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64011"/>
  <mc:AlternateContent xmlns:mc="http://schemas.openxmlformats.org/markup-compatibility/2006">
    <mc:Choice Requires="x15">
      <x15ac:absPath xmlns:x15ac="http://schemas.microsoft.com/office/spreadsheetml/2010/11/ac" url="O:\FWOM-C\Publications_in_preparation\NI_IonEnergyVariation_Aniruddh\empirical Model\One file_4var_fit\files\test run\Alpha or Beta 0\6 variable fit\"/>
    </mc:Choice>
  </mc:AlternateContent>
  <bookViews>
    <workbookView xWindow="0" yWindow="0" windowWidth="28800" windowHeight="13800"/>
  </bookViews>
  <sheets>
    <sheet name="G385_common" sheetId="15" r:id="rId1"/>
  </sheets>
  <definedNames>
    <definedName name="solver_adj" localSheetId="0" hidden="1">G385_common!$B$3:$B$4,G385_common!$B$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G385_common!$H$2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6" uniqueCount="39">
  <si>
    <t>z</t>
  </si>
  <si>
    <t>c</t>
  </si>
  <si>
    <t>D (1MeV)</t>
  </si>
  <si>
    <t>D (2MeV)</t>
  </si>
  <si>
    <t>D (5MeV)</t>
  </si>
  <si>
    <t>D (8MeV)</t>
  </si>
  <si>
    <t>E (1MeV)</t>
  </si>
  <si>
    <t>E (2MeV)</t>
  </si>
  <si>
    <t>E (5MeV)</t>
  </si>
  <si>
    <t>E (8MeV)</t>
  </si>
  <si>
    <r>
      <rPr>
        <sz val="11"/>
        <color theme="1"/>
        <rFont val="Calibri"/>
        <family val="2"/>
      </rPr>
      <t>Δ</t>
    </r>
    <r>
      <rPr>
        <sz val="11"/>
        <color theme="1"/>
        <rFont val="Calibri"/>
        <family val="2"/>
        <scheme val="minor"/>
      </rPr>
      <t>H (1MeV)</t>
    </r>
  </si>
  <si>
    <t>p</t>
  </si>
  <si>
    <t>q</t>
  </si>
  <si>
    <t>Interstitials (E-3 appm)</t>
  </si>
  <si>
    <t>Primary damage (dpa)</t>
  </si>
  <si>
    <t>ΔH (2MeV)</t>
  </si>
  <si>
    <t>ΔH (5MeV)</t>
  </si>
  <si>
    <t>ΔH (8MeV)</t>
  </si>
  <si>
    <r>
      <t>Depth (</t>
    </r>
    <r>
      <rPr>
        <sz val="11"/>
        <color theme="1"/>
        <rFont val="Calibri"/>
        <family val="2"/>
      </rPr>
      <t>µm)</t>
    </r>
  </si>
  <si>
    <t>α</t>
  </si>
  <si>
    <t>β</t>
  </si>
  <si>
    <t>h*</t>
  </si>
  <si>
    <t>SSE</t>
  </si>
  <si>
    <t>RMS</t>
  </si>
  <si>
    <t>Points</t>
  </si>
  <si>
    <t>Accepted</t>
  </si>
  <si>
    <t>Steps</t>
  </si>
  <si>
    <t>Calculated hardness change</t>
  </si>
  <si>
    <t>Range</t>
  </si>
  <si>
    <t>Common</t>
  </si>
  <si>
    <t>Experimental hardness values</t>
  </si>
  <si>
    <t>hc</t>
  </si>
  <si>
    <t>ΔH (1MeV)</t>
  </si>
  <si>
    <t>6.00...6.00</t>
  </si>
  <si>
    <t>0.33...0.33</t>
  </si>
  <si>
    <t>0.00...0.00</t>
  </si>
  <si>
    <t>0.10...0.10</t>
  </si>
  <si>
    <t>0.39...0.39</t>
  </si>
  <si>
    <t>1.00...1.0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0.000"/>
    <numFmt numFmtId="165" formatCode="0.0000"/>
    <numFmt numFmtId="166" formatCode="#0.00##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1"/>
      <color rgb="FF969696"/>
      <name val="Calibri"/>
      <family val="2"/>
      <scheme val="minor"/>
    </font>
    <font>
      <sz val="11"/>
      <color rgb="FF00000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4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41">
    <xf numFmtId="0" fontId="0" fillId="0" borderId="0" xfId="0"/>
    <xf numFmtId="0" fontId="0" fillId="0" borderId="0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2" xfId="0" applyBorder="1"/>
    <xf numFmtId="164" fontId="1" fillId="0" borderId="0" xfId="0" applyNumberFormat="1" applyFont="1" applyFill="1" applyBorder="1"/>
    <xf numFmtId="0" fontId="0" fillId="0" borderId="0" xfId="0" applyFill="1" applyBorder="1"/>
    <xf numFmtId="0" fontId="0" fillId="0" borderId="0" xfId="0" applyAlignment="1">
      <alignment horizontal="right"/>
    </xf>
    <xf numFmtId="0" fontId="1" fillId="0" borderId="0" xfId="0" applyFont="1" applyAlignment="1">
      <alignment horizontal="right"/>
    </xf>
    <xf numFmtId="0" fontId="0" fillId="0" borderId="1" xfId="0" applyBorder="1" applyAlignment="1"/>
    <xf numFmtId="0" fontId="2" fillId="0" borderId="0" xfId="0" applyFont="1" applyAlignment="1">
      <alignment horizontal="right"/>
    </xf>
    <xf numFmtId="0" fontId="3" fillId="0" borderId="0" xfId="0" applyFont="1" applyAlignment="1">
      <alignment horizontal="right"/>
    </xf>
    <xf numFmtId="0" fontId="3" fillId="0" borderId="5" xfId="0" applyFont="1" applyBorder="1"/>
    <xf numFmtId="0" fontId="3" fillId="0" borderId="6" xfId="0" applyFont="1" applyBorder="1"/>
    <xf numFmtId="0" fontId="3" fillId="0" borderId="7" xfId="0" applyFont="1" applyBorder="1"/>
    <xf numFmtId="0" fontId="3" fillId="0" borderId="0" xfId="0" applyFont="1" applyBorder="1"/>
    <xf numFmtId="11" fontId="3" fillId="0" borderId="0" xfId="0" applyNumberFormat="1" applyFont="1" applyBorder="1"/>
    <xf numFmtId="166" fontId="3" fillId="0" borderId="0" xfId="0" applyNumberFormat="1" applyFont="1" applyAlignment="1">
      <alignment horizontal="right"/>
    </xf>
    <xf numFmtId="166" fontId="0" fillId="0" borderId="0" xfId="0" applyNumberFormat="1" applyAlignment="1">
      <alignment horizontal="right"/>
    </xf>
    <xf numFmtId="166" fontId="0" fillId="0" borderId="0" xfId="0" applyNumberFormat="1" applyBorder="1" applyAlignment="1">
      <alignment horizontal="right"/>
    </xf>
    <xf numFmtId="0" fontId="0" fillId="0" borderId="0" xfId="0" applyBorder="1" applyAlignment="1">
      <alignment horizontal="right"/>
    </xf>
    <xf numFmtId="0" fontId="0" fillId="0" borderId="0" xfId="0" applyBorder="1" applyAlignment="1">
      <alignment horizontal="center"/>
    </xf>
    <xf numFmtId="0" fontId="0" fillId="0" borderId="10" xfId="0" applyBorder="1" applyAlignment="1">
      <alignment horizontal="left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3" xfId="0" applyBorder="1"/>
    <xf numFmtId="0" fontId="0" fillId="0" borderId="9" xfId="0" applyFill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3" xfId="0" applyBorder="1"/>
    <xf numFmtId="165" fontId="3" fillId="0" borderId="0" xfId="0" applyNumberFormat="1" applyFont="1" applyFill="1" applyBorder="1"/>
    <xf numFmtId="0" fontId="1" fillId="0" borderId="0" xfId="0" applyFont="1" applyFill="1" applyBorder="1"/>
    <xf numFmtId="164" fontId="1" fillId="0" borderId="4" xfId="0" applyNumberFormat="1" applyFont="1" applyFill="1" applyBorder="1"/>
    <xf numFmtId="0" fontId="3" fillId="0" borderId="1" xfId="0" applyFont="1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3" fillId="0" borderId="3" xfId="0" applyFont="1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5.8513998250218725E-2"/>
          <c:y val="1.8518518518518517E-2"/>
          <c:w val="0.93870822397200349"/>
          <c:h val="0.89351851851851849"/>
        </c:manualLayout>
      </c:layout>
      <c:scatterChart>
        <c:scatterStyle val="lineMarker"/>
        <c:varyColors val="0"/>
        <c:ser>
          <c:idx val="0"/>
          <c:order val="0"/>
          <c:tx>
            <c:v>E1_exp</c:v>
          </c:tx>
          <c:spPr>
            <a:ln w="12700"/>
          </c:spPr>
          <c:marker>
            <c:symbol val="diamond"/>
            <c:size val="7"/>
            <c:spPr>
              <a:ln w="12700"/>
            </c:spPr>
          </c:marker>
          <c:xVal>
            <c:numRef>
              <c:f>G385_common!$L$10:$L$111</c:f>
              <c:numCache>
                <c:formatCode>General</c:formatCode>
                <c:ptCount val="102"/>
                <c:pt idx="0">
                  <c:v>7.9000000000000001E-2</c:v>
                </c:pt>
                <c:pt idx="1">
                  <c:v>9.7000000000000003E-2</c:v>
                </c:pt>
                <c:pt idx="2">
                  <c:v>0.115</c:v>
                </c:pt>
                <c:pt idx="3">
                  <c:v>0.128</c:v>
                </c:pt>
                <c:pt idx="4">
                  <c:v>0.14899999999999999</c:v>
                </c:pt>
                <c:pt idx="5">
                  <c:v>0.17</c:v>
                </c:pt>
                <c:pt idx="6">
                  <c:v>0.184</c:v>
                </c:pt>
                <c:pt idx="7">
                  <c:v>0.19900000000000001</c:v>
                </c:pt>
                <c:pt idx="8">
                  <c:v>0.215</c:v>
                </c:pt>
                <c:pt idx="9">
                  <c:v>0.23100000000000001</c:v>
                </c:pt>
                <c:pt idx="10">
                  <c:v>0.246</c:v>
                </c:pt>
                <c:pt idx="11">
                  <c:v>0.26200000000000001</c:v>
                </c:pt>
                <c:pt idx="12">
                  <c:v>0.28599999999999998</c:v>
                </c:pt>
                <c:pt idx="13">
                  <c:v>0.31</c:v>
                </c:pt>
                <c:pt idx="14">
                  <c:v>0.32600000000000001</c:v>
                </c:pt>
                <c:pt idx="15">
                  <c:v>0.34200000000000003</c:v>
                </c:pt>
                <c:pt idx="16">
                  <c:v>0.35799999999999998</c:v>
                </c:pt>
                <c:pt idx="17">
                  <c:v>0.375</c:v>
                </c:pt>
                <c:pt idx="18">
                  <c:v>0.39200000000000002</c:v>
                </c:pt>
                <c:pt idx="19">
                  <c:v>0.40899999999999997</c:v>
                </c:pt>
                <c:pt idx="20">
                  <c:v>0.42599999999999999</c:v>
                </c:pt>
                <c:pt idx="21">
                  <c:v>0.443</c:v>
                </c:pt>
                <c:pt idx="22">
                  <c:v>0.46</c:v>
                </c:pt>
                <c:pt idx="23">
                  <c:v>0.47699999999999998</c:v>
                </c:pt>
                <c:pt idx="24">
                  <c:v>0.49399999999999999</c:v>
                </c:pt>
                <c:pt idx="25">
                  <c:v>0.51100000000000001</c:v>
                </c:pt>
                <c:pt idx="26">
                  <c:v>0.52800000000000002</c:v>
                </c:pt>
                <c:pt idx="27">
                  <c:v>0.54600000000000004</c:v>
                </c:pt>
                <c:pt idx="28">
                  <c:v>0.56399999999999995</c:v>
                </c:pt>
                <c:pt idx="29">
                  <c:v>0.58099999999999996</c:v>
                </c:pt>
                <c:pt idx="30">
                  <c:v>0.59799999999999998</c:v>
                </c:pt>
                <c:pt idx="31">
                  <c:v>0.61599999999999999</c:v>
                </c:pt>
                <c:pt idx="32">
                  <c:v>0.63300000000000001</c:v>
                </c:pt>
                <c:pt idx="33">
                  <c:v>0.65</c:v>
                </c:pt>
                <c:pt idx="34">
                  <c:v>0.66600000000000004</c:v>
                </c:pt>
                <c:pt idx="35">
                  <c:v>0.68300000000000005</c:v>
                </c:pt>
                <c:pt idx="36">
                  <c:v>0.70099999999999996</c:v>
                </c:pt>
                <c:pt idx="37">
                  <c:v>0.71799999999999997</c:v>
                </c:pt>
                <c:pt idx="38">
                  <c:v>0.73499999999999999</c:v>
                </c:pt>
                <c:pt idx="39">
                  <c:v>0.752</c:v>
                </c:pt>
                <c:pt idx="40">
                  <c:v>0.77</c:v>
                </c:pt>
                <c:pt idx="41">
                  <c:v>0.78700000000000003</c:v>
                </c:pt>
                <c:pt idx="42">
                  <c:v>0.80500000000000005</c:v>
                </c:pt>
                <c:pt idx="43">
                  <c:v>0.82199999999999995</c:v>
                </c:pt>
                <c:pt idx="44">
                  <c:v>0.84</c:v>
                </c:pt>
                <c:pt idx="45">
                  <c:v>0.85699999999999998</c:v>
                </c:pt>
                <c:pt idx="46">
                  <c:v>0.874</c:v>
                </c:pt>
                <c:pt idx="47">
                  <c:v>0.89300000000000002</c:v>
                </c:pt>
                <c:pt idx="48">
                  <c:v>0.91100000000000003</c:v>
                </c:pt>
                <c:pt idx="49">
                  <c:v>0.92900000000000005</c:v>
                </c:pt>
                <c:pt idx="50">
                  <c:v>0.94599999999999995</c:v>
                </c:pt>
                <c:pt idx="51">
                  <c:v>0.96399999999999997</c:v>
                </c:pt>
                <c:pt idx="52">
                  <c:v>0.98099999999999998</c:v>
                </c:pt>
                <c:pt idx="53">
                  <c:v>0.996</c:v>
                </c:pt>
                <c:pt idx="54">
                  <c:v>1.012</c:v>
                </c:pt>
                <c:pt idx="55">
                  <c:v>1.0289999999999999</c:v>
                </c:pt>
                <c:pt idx="56">
                  <c:v>1.046</c:v>
                </c:pt>
                <c:pt idx="57">
                  <c:v>1.0640000000000001</c:v>
                </c:pt>
                <c:pt idx="58">
                  <c:v>1.081</c:v>
                </c:pt>
                <c:pt idx="59">
                  <c:v>1.0980000000000001</c:v>
                </c:pt>
                <c:pt idx="60">
                  <c:v>1.115</c:v>
                </c:pt>
                <c:pt idx="61">
                  <c:v>1.1319999999999999</c:v>
                </c:pt>
                <c:pt idx="62">
                  <c:v>1.149</c:v>
                </c:pt>
                <c:pt idx="63">
                  <c:v>1.165</c:v>
                </c:pt>
              </c:numCache>
            </c:numRef>
          </c:xVal>
          <c:yVal>
            <c:numRef>
              <c:f>G385_common!$M$10:$M$111</c:f>
              <c:numCache>
                <c:formatCode>0.000</c:formatCode>
                <c:ptCount val="102"/>
                <c:pt idx="0">
                  <c:v>0.67283333333333339</c:v>
                </c:pt>
                <c:pt idx="1">
                  <c:v>0.66163157894736857</c:v>
                </c:pt>
                <c:pt idx="2">
                  <c:v>0.621</c:v>
                </c:pt>
                <c:pt idx="3">
                  <c:v>0.58685000000000009</c:v>
                </c:pt>
                <c:pt idx="4">
                  <c:v>0.53600000000000048</c:v>
                </c:pt>
                <c:pt idx="5">
                  <c:v>0.48018181818181827</c:v>
                </c:pt>
                <c:pt idx="6">
                  <c:v>0.46127272727272728</c:v>
                </c:pt>
                <c:pt idx="7">
                  <c:v>0.42617391304347807</c:v>
                </c:pt>
                <c:pt idx="8">
                  <c:v>0.38900000000000023</c:v>
                </c:pt>
                <c:pt idx="9">
                  <c:v>0.35943749999999985</c:v>
                </c:pt>
                <c:pt idx="10">
                  <c:v>0.33962500000000007</c:v>
                </c:pt>
                <c:pt idx="11">
                  <c:v>0.32025000000000015</c:v>
                </c:pt>
                <c:pt idx="12">
                  <c:v>0.30112499999999986</c:v>
                </c:pt>
                <c:pt idx="13">
                  <c:v>0.28108</c:v>
                </c:pt>
                <c:pt idx="14">
                  <c:v>0.27195999999999998</c:v>
                </c:pt>
                <c:pt idx="15">
                  <c:v>0.25395833333333351</c:v>
                </c:pt>
                <c:pt idx="16">
                  <c:v>0.23981249999999976</c:v>
                </c:pt>
                <c:pt idx="17">
                  <c:v>0.22637499999999999</c:v>
                </c:pt>
                <c:pt idx="18">
                  <c:v>0.20911764705882341</c:v>
                </c:pt>
                <c:pt idx="19">
                  <c:v>0.19837499999999997</c:v>
                </c:pt>
                <c:pt idx="20">
                  <c:v>0.18823529411764706</c:v>
                </c:pt>
                <c:pt idx="21">
                  <c:v>0.17949999999999999</c:v>
                </c:pt>
                <c:pt idx="22">
                  <c:v>0.1667647058823527</c:v>
                </c:pt>
                <c:pt idx="23">
                  <c:v>0.15682352941176481</c:v>
                </c:pt>
                <c:pt idx="24">
                  <c:v>0.15076470588235269</c:v>
                </c:pt>
                <c:pt idx="25">
                  <c:v>0.14470588235294102</c:v>
                </c:pt>
                <c:pt idx="26">
                  <c:v>0.13770588235294112</c:v>
                </c:pt>
                <c:pt idx="27">
                  <c:v>0.13070588235294145</c:v>
                </c:pt>
                <c:pt idx="28">
                  <c:v>0.121764705882353</c:v>
                </c:pt>
                <c:pt idx="29">
                  <c:v>0.11949999999999994</c:v>
                </c:pt>
                <c:pt idx="30">
                  <c:v>0.11670588235294121</c:v>
                </c:pt>
                <c:pt idx="31">
                  <c:v>0.11388235294117655</c:v>
                </c:pt>
                <c:pt idx="32">
                  <c:v>0.1102777777777777</c:v>
                </c:pt>
                <c:pt idx="33">
                  <c:v>0.1077999999999999</c:v>
                </c:pt>
                <c:pt idx="34">
                  <c:v>0.10723999999999978</c:v>
                </c:pt>
                <c:pt idx="35">
                  <c:v>0.10231999999999997</c:v>
                </c:pt>
                <c:pt idx="36">
                  <c:v>9.7588235294117753E-2</c:v>
                </c:pt>
                <c:pt idx="37">
                  <c:v>9.5882352941176752E-2</c:v>
                </c:pt>
                <c:pt idx="38">
                  <c:v>9.4666666666666455E-2</c:v>
                </c:pt>
                <c:pt idx="39">
                  <c:v>9.1941176470588193E-2</c:v>
                </c:pt>
                <c:pt idx="40">
                  <c:v>8.9235294117646857E-2</c:v>
                </c:pt>
                <c:pt idx="41">
                  <c:v>8.6055555555555552E-2</c:v>
                </c:pt>
                <c:pt idx="42">
                  <c:v>8.3588235294117519E-2</c:v>
                </c:pt>
                <c:pt idx="43">
                  <c:v>8.1235294117647294E-2</c:v>
                </c:pt>
                <c:pt idx="44">
                  <c:v>8.133333333333348E-2</c:v>
                </c:pt>
                <c:pt idx="45">
                  <c:v>7.8588235294117847E-2</c:v>
                </c:pt>
                <c:pt idx="46">
                  <c:v>7.7444444444444427E-2</c:v>
                </c:pt>
                <c:pt idx="47">
                  <c:v>7.2666666666666657E-2</c:v>
                </c:pt>
                <c:pt idx="48">
                  <c:v>7.305263157894748E-2</c:v>
                </c:pt>
                <c:pt idx="49">
                  <c:v>7.3055555555555651E-2</c:v>
                </c:pt>
                <c:pt idx="50">
                  <c:v>7.1764705882352731E-2</c:v>
                </c:pt>
                <c:pt idx="51">
                  <c:v>7.0941176470588063E-2</c:v>
                </c:pt>
                <c:pt idx="52">
                  <c:v>7.029411764705884E-2</c:v>
                </c:pt>
                <c:pt idx="53">
                  <c:v>7.3529411764706065E-2</c:v>
                </c:pt>
                <c:pt idx="54">
                  <c:v>7.140000000000013E-2</c:v>
                </c:pt>
                <c:pt idx="55">
                  <c:v>6.6000000000000059E-2</c:v>
                </c:pt>
                <c:pt idx="56">
                  <c:v>6.4176470588235279E-2</c:v>
                </c:pt>
                <c:pt idx="57">
                  <c:v>6.3941176470588168E-2</c:v>
                </c:pt>
                <c:pt idx="58">
                  <c:v>6.3294117647058723E-2</c:v>
                </c:pt>
                <c:pt idx="59">
                  <c:v>6.2222222222222179E-2</c:v>
                </c:pt>
                <c:pt idx="60">
                  <c:v>6.1764705882352944E-2</c:v>
                </c:pt>
                <c:pt idx="61">
                  <c:v>6.1588235294117499E-2</c:v>
                </c:pt>
                <c:pt idx="62">
                  <c:v>6.0176470588235054E-2</c:v>
                </c:pt>
                <c:pt idx="63">
                  <c:v>6.052941176470572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28C-4A7D-9DF7-B389E2FB0FB3}"/>
            </c:ext>
          </c:extLst>
        </c:ser>
        <c:ser>
          <c:idx val="1"/>
          <c:order val="1"/>
          <c:tx>
            <c:v>E1_fit</c:v>
          </c:tx>
          <c:spPr>
            <a:ln w="25400"/>
          </c:spPr>
          <c:marker>
            <c:symbol val="none"/>
          </c:marker>
          <c:xVal>
            <c:numRef>
              <c:f>G385_common!$L$10:$L$111</c:f>
              <c:numCache>
                <c:formatCode>General</c:formatCode>
                <c:ptCount val="102"/>
                <c:pt idx="0">
                  <c:v>7.9000000000000001E-2</c:v>
                </c:pt>
                <c:pt idx="1">
                  <c:v>9.7000000000000003E-2</c:v>
                </c:pt>
                <c:pt idx="2">
                  <c:v>0.115</c:v>
                </c:pt>
                <c:pt idx="3">
                  <c:v>0.128</c:v>
                </c:pt>
                <c:pt idx="4">
                  <c:v>0.14899999999999999</c:v>
                </c:pt>
                <c:pt idx="5">
                  <c:v>0.17</c:v>
                </c:pt>
                <c:pt idx="6">
                  <c:v>0.184</c:v>
                </c:pt>
                <c:pt idx="7">
                  <c:v>0.19900000000000001</c:v>
                </c:pt>
                <c:pt idx="8">
                  <c:v>0.215</c:v>
                </c:pt>
                <c:pt idx="9">
                  <c:v>0.23100000000000001</c:v>
                </c:pt>
                <c:pt idx="10">
                  <c:v>0.246</c:v>
                </c:pt>
                <c:pt idx="11">
                  <c:v>0.26200000000000001</c:v>
                </c:pt>
                <c:pt idx="12">
                  <c:v>0.28599999999999998</c:v>
                </c:pt>
                <c:pt idx="13">
                  <c:v>0.31</c:v>
                </c:pt>
                <c:pt idx="14">
                  <c:v>0.32600000000000001</c:v>
                </c:pt>
                <c:pt idx="15">
                  <c:v>0.34200000000000003</c:v>
                </c:pt>
                <c:pt idx="16">
                  <c:v>0.35799999999999998</c:v>
                </c:pt>
                <c:pt idx="17">
                  <c:v>0.375</c:v>
                </c:pt>
                <c:pt idx="18">
                  <c:v>0.39200000000000002</c:v>
                </c:pt>
                <c:pt idx="19">
                  <c:v>0.40899999999999997</c:v>
                </c:pt>
                <c:pt idx="20">
                  <c:v>0.42599999999999999</c:v>
                </c:pt>
                <c:pt idx="21">
                  <c:v>0.443</c:v>
                </c:pt>
                <c:pt idx="22">
                  <c:v>0.46</c:v>
                </c:pt>
                <c:pt idx="23">
                  <c:v>0.47699999999999998</c:v>
                </c:pt>
                <c:pt idx="24">
                  <c:v>0.49399999999999999</c:v>
                </c:pt>
                <c:pt idx="25">
                  <c:v>0.51100000000000001</c:v>
                </c:pt>
                <c:pt idx="26">
                  <c:v>0.52800000000000002</c:v>
                </c:pt>
                <c:pt idx="27">
                  <c:v>0.54600000000000004</c:v>
                </c:pt>
                <c:pt idx="28">
                  <c:v>0.56399999999999995</c:v>
                </c:pt>
                <c:pt idx="29">
                  <c:v>0.58099999999999996</c:v>
                </c:pt>
                <c:pt idx="30">
                  <c:v>0.59799999999999998</c:v>
                </c:pt>
                <c:pt idx="31">
                  <c:v>0.61599999999999999</c:v>
                </c:pt>
                <c:pt idx="32">
                  <c:v>0.63300000000000001</c:v>
                </c:pt>
                <c:pt idx="33">
                  <c:v>0.65</c:v>
                </c:pt>
                <c:pt idx="34">
                  <c:v>0.66600000000000004</c:v>
                </c:pt>
                <c:pt idx="35">
                  <c:v>0.68300000000000005</c:v>
                </c:pt>
                <c:pt idx="36">
                  <c:v>0.70099999999999996</c:v>
                </c:pt>
                <c:pt idx="37">
                  <c:v>0.71799999999999997</c:v>
                </c:pt>
                <c:pt idx="38">
                  <c:v>0.73499999999999999</c:v>
                </c:pt>
                <c:pt idx="39">
                  <c:v>0.752</c:v>
                </c:pt>
                <c:pt idx="40">
                  <c:v>0.77</c:v>
                </c:pt>
                <c:pt idx="41">
                  <c:v>0.78700000000000003</c:v>
                </c:pt>
                <c:pt idx="42">
                  <c:v>0.80500000000000005</c:v>
                </c:pt>
                <c:pt idx="43">
                  <c:v>0.82199999999999995</c:v>
                </c:pt>
                <c:pt idx="44">
                  <c:v>0.84</c:v>
                </c:pt>
                <c:pt idx="45">
                  <c:v>0.85699999999999998</c:v>
                </c:pt>
                <c:pt idx="46">
                  <c:v>0.874</c:v>
                </c:pt>
                <c:pt idx="47">
                  <c:v>0.89300000000000002</c:v>
                </c:pt>
                <c:pt idx="48">
                  <c:v>0.91100000000000003</c:v>
                </c:pt>
                <c:pt idx="49">
                  <c:v>0.92900000000000005</c:v>
                </c:pt>
                <c:pt idx="50">
                  <c:v>0.94599999999999995</c:v>
                </c:pt>
                <c:pt idx="51">
                  <c:v>0.96399999999999997</c:v>
                </c:pt>
                <c:pt idx="52">
                  <c:v>0.98099999999999998</c:v>
                </c:pt>
                <c:pt idx="53">
                  <c:v>0.996</c:v>
                </c:pt>
                <c:pt idx="54">
                  <c:v>1.012</c:v>
                </c:pt>
                <c:pt idx="55">
                  <c:v>1.0289999999999999</c:v>
                </c:pt>
                <c:pt idx="56">
                  <c:v>1.046</c:v>
                </c:pt>
                <c:pt idx="57">
                  <c:v>1.0640000000000001</c:v>
                </c:pt>
                <c:pt idx="58">
                  <c:v>1.081</c:v>
                </c:pt>
                <c:pt idx="59">
                  <c:v>1.0980000000000001</c:v>
                </c:pt>
                <c:pt idx="60">
                  <c:v>1.115</c:v>
                </c:pt>
                <c:pt idx="61">
                  <c:v>1.1319999999999999</c:v>
                </c:pt>
                <c:pt idx="62">
                  <c:v>1.149</c:v>
                </c:pt>
                <c:pt idx="63">
                  <c:v>1.165</c:v>
                </c:pt>
              </c:numCache>
            </c:numRef>
          </c:xVal>
          <c:yVal>
            <c:numRef>
              <c:f>G385_common!$U$10:$U$111</c:f>
              <c:numCache>
                <c:formatCode>General</c:formatCode>
                <c:ptCount val="102"/>
                <c:pt idx="0">
                  <c:v>0.57608624786329876</c:v>
                </c:pt>
                <c:pt idx="1">
                  <c:v>0.54393881038925618</c:v>
                </c:pt>
                <c:pt idx="2">
                  <c:v>0.49603505778911899</c:v>
                </c:pt>
                <c:pt idx="3">
                  <c:v>0.45908387056824385</c:v>
                </c:pt>
                <c:pt idx="4">
                  <c:v>0.4039015896806501</c:v>
                </c:pt>
                <c:pt idx="5">
                  <c:v>0.35726812099462785</c:v>
                </c:pt>
                <c:pt idx="6">
                  <c:v>0.33074453830428979</c:v>
                </c:pt>
                <c:pt idx="7">
                  <c:v>0.30583604014787102</c:v>
                </c:pt>
                <c:pt idx="8">
                  <c:v>0.28268761784142771</c:v>
                </c:pt>
                <c:pt idx="9">
                  <c:v>0.26251068152737417</c:v>
                </c:pt>
                <c:pt idx="10">
                  <c:v>0.24586253010417106</c:v>
                </c:pt>
                <c:pt idx="11">
                  <c:v>0.230142837431453</c:v>
                </c:pt>
                <c:pt idx="12">
                  <c:v>0.2098168977574229</c:v>
                </c:pt>
                <c:pt idx="13">
                  <c:v>0.19263916775033746</c:v>
                </c:pt>
                <c:pt idx="14">
                  <c:v>0.18260776674097162</c:v>
                </c:pt>
                <c:pt idx="15">
                  <c:v>0.17353187662837277</c:v>
                </c:pt>
                <c:pt idx="16">
                  <c:v>0.16528564011795377</c:v>
                </c:pt>
                <c:pt idx="17">
                  <c:v>0.15731546255517526</c:v>
                </c:pt>
                <c:pt idx="18">
                  <c:v>0.15005707061431248</c:v>
                </c:pt>
                <c:pt idx="19">
                  <c:v>0.14342153782066916</c:v>
                </c:pt>
                <c:pt idx="20">
                  <c:v>0.13733381076536508</c:v>
                </c:pt>
                <c:pt idx="21">
                  <c:v>0.1317301704822679</c:v>
                </c:pt>
                <c:pt idx="22">
                  <c:v>0.12655621685905588</c:v>
                </c:pt>
                <c:pt idx="23">
                  <c:v>0.12176525843082014</c:v>
                </c:pt>
                <c:pt idx="24">
                  <c:v>0.11731701802900933</c:v>
                </c:pt>
                <c:pt idx="25">
                  <c:v>0.11317658594189851</c:v>
                </c:pt>
                <c:pt idx="26">
                  <c:v>0.10931356818312372</c:v>
                </c:pt>
                <c:pt idx="27">
                  <c:v>0.10549620659665791</c:v>
                </c:pt>
                <c:pt idx="28">
                  <c:v>0.10193250075578431</c:v>
                </c:pt>
                <c:pt idx="29">
                  <c:v>9.8777889466576896E-2</c:v>
                </c:pt>
                <c:pt idx="30">
                  <c:v>9.5810044895820151E-2</c:v>
                </c:pt>
                <c:pt idx="31">
                  <c:v>9.2853531631347325E-2</c:v>
                </c:pt>
                <c:pt idx="32">
                  <c:v>9.0222020072604645E-2</c:v>
                </c:pt>
                <c:pt idx="33">
                  <c:v>8.7733814630323731E-2</c:v>
                </c:pt>
                <c:pt idx="34">
                  <c:v>8.5512768294505173E-2</c:v>
                </c:pt>
                <c:pt idx="35">
                  <c:v>8.3271576953192636E-2</c:v>
                </c:pt>
                <c:pt idx="36">
                  <c:v>8.1021832619938422E-2</c:v>
                </c:pt>
                <c:pt idx="37">
                  <c:v>7.9004821313914939E-2</c:v>
                </c:pt>
                <c:pt idx="38">
                  <c:v>7.7084849956726487E-2</c:v>
                </c:pt>
                <c:pt idx="39">
                  <c:v>7.52551376879904E-2</c:v>
                </c:pt>
                <c:pt idx="40">
                  <c:v>7.3409328796063045E-2</c:v>
                </c:pt>
                <c:pt idx="41">
                  <c:v>7.1746627182805681E-2</c:v>
                </c:pt>
                <c:pt idx="42">
                  <c:v>7.0065633668557892E-2</c:v>
                </c:pt>
                <c:pt idx="43">
                  <c:v>6.85482298542371E-2</c:v>
                </c:pt>
                <c:pt idx="44">
                  <c:v>6.7011064993489619E-2</c:v>
                </c:pt>
                <c:pt idx="45">
                  <c:v>6.5620831452588874E-2</c:v>
                </c:pt>
                <c:pt idx="46">
                  <c:v>6.4286708755895219E-2</c:v>
                </c:pt>
                <c:pt idx="47">
                  <c:v>6.2857971515182132E-2</c:v>
                </c:pt>
                <c:pt idx="48">
                  <c:v>6.1561425125193657E-2</c:v>
                </c:pt>
                <c:pt idx="49">
                  <c:v>6.0316951013596215E-2</c:v>
                </c:pt>
                <c:pt idx="50">
                  <c:v>5.918666881220578E-2</c:v>
                </c:pt>
                <c:pt idx="51">
                  <c:v>5.8034903365555245E-2</c:v>
                </c:pt>
                <c:pt idx="52">
                  <c:v>5.6987308890090758E-2</c:v>
                </c:pt>
                <c:pt idx="53">
                  <c:v>5.6093702747571229E-2</c:v>
                </c:pt>
                <c:pt idx="54">
                  <c:v>5.5170738517825377E-2</c:v>
                </c:pt>
                <c:pt idx="55">
                  <c:v>5.4222623633920539E-2</c:v>
                </c:pt>
                <c:pt idx="56">
                  <c:v>5.3306380415352336E-2</c:v>
                </c:pt>
                <c:pt idx="57">
                  <c:v>5.2369232815075675E-2</c:v>
                </c:pt>
                <c:pt idx="58">
                  <c:v>5.1513766487329117E-2</c:v>
                </c:pt>
                <c:pt idx="59">
                  <c:v>5.068567004605791E-2</c:v>
                </c:pt>
                <c:pt idx="60">
                  <c:v>4.988365612407103E-2</c:v>
                </c:pt>
                <c:pt idx="61">
                  <c:v>4.9106516539088346E-2</c:v>
                </c:pt>
                <c:pt idx="62">
                  <c:v>4.8353116318884011E-2</c:v>
                </c:pt>
                <c:pt idx="63">
                  <c:v>4.766476293351266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28C-4A7D-9DF7-B389E2FB0F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4172896"/>
        <c:axId val="1084174144"/>
      </c:scatterChart>
      <c:valAx>
        <c:axId val="1084172896"/>
        <c:scaling>
          <c:orientation val="minMax"/>
        </c:scaling>
        <c:delete val="0"/>
        <c:axPos val="b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hc (µm)</a:t>
                </a:r>
              </a:p>
            </c:rich>
          </c:tx>
          <c:layout>
            <c:manualLayout>
              <c:xMode val="edge"/>
              <c:yMode val="edge"/>
              <c:x val="0.46255566491688527"/>
              <c:y val="0.92099518810148728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1084174144"/>
        <c:crossesAt val="-10000000000"/>
        <c:crossBetween val="midCat"/>
      </c:valAx>
      <c:valAx>
        <c:axId val="1084174144"/>
        <c:scaling>
          <c:orientation val="minMax"/>
        </c:scaling>
        <c:delete val="0"/>
        <c:axPos val="l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dH (GPa)</a:t>
                </a:r>
              </a:p>
            </c:rich>
          </c:tx>
          <c:layout>
            <c:manualLayout>
              <c:xMode val="edge"/>
              <c:yMode val="edge"/>
              <c:x val="0"/>
              <c:y val="0.30030092592592594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1084172896"/>
        <c:crossesAt val="-10000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/>
      <c:overlay val="0"/>
      <c:spPr>
        <a:solidFill>
          <a:srgbClr val="FFFFFF"/>
        </a:solidFill>
      </c:spPr>
      <c:txPr>
        <a:bodyPr/>
        <a:lstStyle/>
        <a:p>
          <a:pPr>
            <a:defRPr sz="1200" b="0">
              <a:latin typeface="Cambria Math"/>
              <a:ea typeface="Cambria Math"/>
              <a:cs typeface="Cambria Math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5.8513998250218725E-2"/>
          <c:y val="1.8518518518518517E-2"/>
          <c:w val="0.93870822397200349"/>
          <c:h val="0.89351851851851849"/>
        </c:manualLayout>
      </c:layout>
      <c:scatterChart>
        <c:scatterStyle val="lineMarker"/>
        <c:varyColors val="0"/>
        <c:ser>
          <c:idx val="0"/>
          <c:order val="0"/>
          <c:tx>
            <c:v>E2_exp</c:v>
          </c:tx>
          <c:spPr>
            <a:ln w="12700"/>
          </c:spPr>
          <c:marker>
            <c:symbol val="diamond"/>
            <c:size val="7"/>
            <c:spPr>
              <a:ln w="12700"/>
            </c:spPr>
          </c:marker>
          <c:xVal>
            <c:numRef>
              <c:f>G385_common!$N$10:$N$111</c:f>
              <c:numCache>
                <c:formatCode>General</c:formatCode>
                <c:ptCount val="102"/>
                <c:pt idx="0">
                  <c:v>7.6999999999999999E-2</c:v>
                </c:pt>
                <c:pt idx="1">
                  <c:v>9.4E-2</c:v>
                </c:pt>
                <c:pt idx="2">
                  <c:v>0.112</c:v>
                </c:pt>
                <c:pt idx="3">
                  <c:v>0.13</c:v>
                </c:pt>
                <c:pt idx="4">
                  <c:v>0.14299999999999999</c:v>
                </c:pt>
                <c:pt idx="5">
                  <c:v>0.156</c:v>
                </c:pt>
                <c:pt idx="6">
                  <c:v>0.17599999999999999</c:v>
                </c:pt>
                <c:pt idx="7">
                  <c:v>0.19600000000000001</c:v>
                </c:pt>
                <c:pt idx="8">
                  <c:v>0.21099999999999999</c:v>
                </c:pt>
                <c:pt idx="9">
                  <c:v>0.22600000000000001</c:v>
                </c:pt>
                <c:pt idx="10">
                  <c:v>0.24</c:v>
                </c:pt>
                <c:pt idx="11">
                  <c:v>0.26200000000000001</c:v>
                </c:pt>
                <c:pt idx="12">
                  <c:v>0.28499999999999998</c:v>
                </c:pt>
                <c:pt idx="13">
                  <c:v>0.3</c:v>
                </c:pt>
                <c:pt idx="14">
                  <c:v>0.315</c:v>
                </c:pt>
                <c:pt idx="15">
                  <c:v>0.33</c:v>
                </c:pt>
                <c:pt idx="16">
                  <c:v>0.34599999999999997</c:v>
                </c:pt>
                <c:pt idx="17">
                  <c:v>0.36199999999999999</c:v>
                </c:pt>
                <c:pt idx="18">
                  <c:v>0.378</c:v>
                </c:pt>
                <c:pt idx="19">
                  <c:v>0.39400000000000002</c:v>
                </c:pt>
                <c:pt idx="20">
                  <c:v>0.41</c:v>
                </c:pt>
                <c:pt idx="21">
                  <c:v>0.42699999999999999</c:v>
                </c:pt>
                <c:pt idx="22">
                  <c:v>0.443</c:v>
                </c:pt>
                <c:pt idx="23">
                  <c:v>0.45900000000000002</c:v>
                </c:pt>
                <c:pt idx="24">
                  <c:v>0.47599999999999998</c:v>
                </c:pt>
                <c:pt idx="25">
                  <c:v>0.49199999999999999</c:v>
                </c:pt>
                <c:pt idx="26">
                  <c:v>0.50900000000000001</c:v>
                </c:pt>
                <c:pt idx="27">
                  <c:v>0.52600000000000002</c:v>
                </c:pt>
                <c:pt idx="28">
                  <c:v>0.54300000000000004</c:v>
                </c:pt>
                <c:pt idx="29">
                  <c:v>0.56699999999999995</c:v>
                </c:pt>
                <c:pt idx="30">
                  <c:v>0.59199999999999997</c:v>
                </c:pt>
                <c:pt idx="31">
                  <c:v>0.60799999999999998</c:v>
                </c:pt>
                <c:pt idx="32">
                  <c:v>0.624</c:v>
                </c:pt>
                <c:pt idx="33">
                  <c:v>0.64</c:v>
                </c:pt>
                <c:pt idx="34">
                  <c:v>0.65700000000000003</c:v>
                </c:pt>
                <c:pt idx="35">
                  <c:v>0.67400000000000004</c:v>
                </c:pt>
                <c:pt idx="36">
                  <c:v>0.69099999999999995</c:v>
                </c:pt>
                <c:pt idx="37">
                  <c:v>0.70799999999999996</c:v>
                </c:pt>
                <c:pt idx="38">
                  <c:v>0.72499999999999998</c:v>
                </c:pt>
                <c:pt idx="39">
                  <c:v>0.74199999999999999</c:v>
                </c:pt>
                <c:pt idx="40">
                  <c:v>0.75900000000000001</c:v>
                </c:pt>
                <c:pt idx="41">
                  <c:v>0.77600000000000002</c:v>
                </c:pt>
                <c:pt idx="42">
                  <c:v>0.79300000000000004</c:v>
                </c:pt>
                <c:pt idx="43">
                  <c:v>0.81</c:v>
                </c:pt>
                <c:pt idx="44">
                  <c:v>0.82699999999999996</c:v>
                </c:pt>
                <c:pt idx="45">
                  <c:v>0.84399999999999997</c:v>
                </c:pt>
                <c:pt idx="46">
                  <c:v>0.86199999999999999</c:v>
                </c:pt>
                <c:pt idx="47">
                  <c:v>0.88</c:v>
                </c:pt>
                <c:pt idx="48">
                  <c:v>0.89700000000000002</c:v>
                </c:pt>
                <c:pt idx="49">
                  <c:v>0.91400000000000003</c:v>
                </c:pt>
                <c:pt idx="50">
                  <c:v>0.93</c:v>
                </c:pt>
                <c:pt idx="51">
                  <c:v>0.94799999999999995</c:v>
                </c:pt>
                <c:pt idx="52">
                  <c:v>0.96399999999999997</c:v>
                </c:pt>
                <c:pt idx="53">
                  <c:v>0.98</c:v>
                </c:pt>
                <c:pt idx="54">
                  <c:v>0.997</c:v>
                </c:pt>
                <c:pt idx="55">
                  <c:v>1.014</c:v>
                </c:pt>
                <c:pt idx="56">
                  <c:v>1.0309999999999999</c:v>
                </c:pt>
                <c:pt idx="57">
                  <c:v>1.048</c:v>
                </c:pt>
                <c:pt idx="58">
                  <c:v>1.0660000000000001</c:v>
                </c:pt>
                <c:pt idx="59">
                  <c:v>1.083</c:v>
                </c:pt>
                <c:pt idx="60">
                  <c:v>1.1000000000000001</c:v>
                </c:pt>
                <c:pt idx="61">
                  <c:v>1.117</c:v>
                </c:pt>
                <c:pt idx="62">
                  <c:v>1.1339999999999999</c:v>
                </c:pt>
                <c:pt idx="63">
                  <c:v>1.151</c:v>
                </c:pt>
              </c:numCache>
            </c:numRef>
          </c:xVal>
          <c:yVal>
            <c:numRef>
              <c:f>G385_common!$O$10:$O$111</c:f>
              <c:numCache>
                <c:formatCode>0.000</c:formatCode>
                <c:ptCount val="102"/>
                <c:pt idx="0">
                  <c:v>0.51905555555555538</c:v>
                </c:pt>
                <c:pt idx="1">
                  <c:v>0.52428571428571447</c:v>
                </c:pt>
                <c:pt idx="2">
                  <c:v>0.53710526315789475</c:v>
                </c:pt>
                <c:pt idx="3">
                  <c:v>0.52675000000000005</c:v>
                </c:pt>
                <c:pt idx="4">
                  <c:v>0.52057142857142868</c:v>
                </c:pt>
                <c:pt idx="5">
                  <c:v>0.50026666666666686</c:v>
                </c:pt>
                <c:pt idx="6">
                  <c:v>0.48936363636363645</c:v>
                </c:pt>
                <c:pt idx="7">
                  <c:v>0.47982608695652162</c:v>
                </c:pt>
                <c:pt idx="8">
                  <c:v>0.44600000000000017</c:v>
                </c:pt>
                <c:pt idx="9">
                  <c:v>0.43612500000000032</c:v>
                </c:pt>
                <c:pt idx="10">
                  <c:v>0.43500000000000005</c:v>
                </c:pt>
                <c:pt idx="11">
                  <c:v>0.42325000000000035</c:v>
                </c:pt>
                <c:pt idx="12">
                  <c:v>0.40518749999999981</c:v>
                </c:pt>
                <c:pt idx="13">
                  <c:v>0.39224999999999999</c:v>
                </c:pt>
                <c:pt idx="14">
                  <c:v>0.38747999999999982</c:v>
                </c:pt>
                <c:pt idx="15">
                  <c:v>0.37545833333333345</c:v>
                </c:pt>
                <c:pt idx="16">
                  <c:v>0.36079166666666684</c:v>
                </c:pt>
                <c:pt idx="17">
                  <c:v>0.34406249999999994</c:v>
                </c:pt>
                <c:pt idx="18">
                  <c:v>0.33106250000000004</c:v>
                </c:pt>
                <c:pt idx="19">
                  <c:v>0.32429411764705862</c:v>
                </c:pt>
                <c:pt idx="20">
                  <c:v>0.31299999999999994</c:v>
                </c:pt>
                <c:pt idx="21">
                  <c:v>0.29776470588235293</c:v>
                </c:pt>
                <c:pt idx="22">
                  <c:v>0.28750000000000009</c:v>
                </c:pt>
                <c:pt idx="23">
                  <c:v>0.28123529411764681</c:v>
                </c:pt>
                <c:pt idx="24">
                  <c:v>0.27417647058823547</c:v>
                </c:pt>
                <c:pt idx="25">
                  <c:v>0.2667058823529409</c:v>
                </c:pt>
                <c:pt idx="26">
                  <c:v>0.25988235294117645</c:v>
                </c:pt>
                <c:pt idx="27">
                  <c:v>0.24788235294117644</c:v>
                </c:pt>
                <c:pt idx="28">
                  <c:v>0.24029411764705899</c:v>
                </c:pt>
                <c:pt idx="29">
                  <c:v>0.23788235294117666</c:v>
                </c:pt>
                <c:pt idx="30">
                  <c:v>0.23388235294117643</c:v>
                </c:pt>
                <c:pt idx="31">
                  <c:v>0.23105882352941154</c:v>
                </c:pt>
                <c:pt idx="32">
                  <c:v>0.22977777777777786</c:v>
                </c:pt>
                <c:pt idx="33">
                  <c:v>0.22899999999999987</c:v>
                </c:pt>
                <c:pt idx="34">
                  <c:v>0.22175999999999996</c:v>
                </c:pt>
                <c:pt idx="35">
                  <c:v>0.21415999999999991</c:v>
                </c:pt>
                <c:pt idx="36">
                  <c:v>0.20923529411764719</c:v>
                </c:pt>
                <c:pt idx="37">
                  <c:v>0.20335294117647074</c:v>
                </c:pt>
                <c:pt idx="38">
                  <c:v>0.20033333333333325</c:v>
                </c:pt>
                <c:pt idx="39">
                  <c:v>0.19700000000000006</c:v>
                </c:pt>
                <c:pt idx="40">
                  <c:v>0.19399999999999995</c:v>
                </c:pt>
                <c:pt idx="41">
                  <c:v>0.19100000000000006</c:v>
                </c:pt>
                <c:pt idx="42">
                  <c:v>0.18672222222222223</c:v>
                </c:pt>
                <c:pt idx="43">
                  <c:v>0.18376470588235283</c:v>
                </c:pt>
                <c:pt idx="44">
                  <c:v>0.18170588235294138</c:v>
                </c:pt>
                <c:pt idx="45">
                  <c:v>0.17944444444444452</c:v>
                </c:pt>
                <c:pt idx="46">
                  <c:v>0.17276470588235293</c:v>
                </c:pt>
                <c:pt idx="47">
                  <c:v>0.16977777777777758</c:v>
                </c:pt>
                <c:pt idx="48">
                  <c:v>0.16755555555555546</c:v>
                </c:pt>
                <c:pt idx="49">
                  <c:v>0.16931578947368431</c:v>
                </c:pt>
                <c:pt idx="50">
                  <c:v>0.16933333333333334</c:v>
                </c:pt>
                <c:pt idx="51">
                  <c:v>0.16711764705882337</c:v>
                </c:pt>
                <c:pt idx="52">
                  <c:v>0.16794117647058804</c:v>
                </c:pt>
                <c:pt idx="53">
                  <c:v>0.16717647058823526</c:v>
                </c:pt>
                <c:pt idx="54">
                  <c:v>0.16558823529411759</c:v>
                </c:pt>
                <c:pt idx="55">
                  <c:v>0.15800000000000014</c:v>
                </c:pt>
                <c:pt idx="56">
                  <c:v>0.15200000000000014</c:v>
                </c:pt>
                <c:pt idx="57">
                  <c:v>0.14741176470588235</c:v>
                </c:pt>
                <c:pt idx="58">
                  <c:v>0.1452941176470588</c:v>
                </c:pt>
                <c:pt idx="59">
                  <c:v>0.14352941176470568</c:v>
                </c:pt>
                <c:pt idx="60">
                  <c:v>0.14044444444444459</c:v>
                </c:pt>
                <c:pt idx="61">
                  <c:v>0.13811764705882323</c:v>
                </c:pt>
                <c:pt idx="62">
                  <c:v>0.1357058823529409</c:v>
                </c:pt>
                <c:pt idx="63">
                  <c:v>0.133411764705882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741-4CA2-BFC6-636A031D4E56}"/>
            </c:ext>
          </c:extLst>
        </c:ser>
        <c:ser>
          <c:idx val="1"/>
          <c:order val="1"/>
          <c:tx>
            <c:v>E2_fit</c:v>
          </c:tx>
          <c:spPr>
            <a:ln w="25400"/>
          </c:spPr>
          <c:marker>
            <c:symbol val="none"/>
          </c:marker>
          <c:xVal>
            <c:numRef>
              <c:f>G385_common!$N$10:$N$111</c:f>
              <c:numCache>
                <c:formatCode>General</c:formatCode>
                <c:ptCount val="102"/>
                <c:pt idx="0">
                  <c:v>7.6999999999999999E-2</c:v>
                </c:pt>
                <c:pt idx="1">
                  <c:v>9.4E-2</c:v>
                </c:pt>
                <c:pt idx="2">
                  <c:v>0.112</c:v>
                </c:pt>
                <c:pt idx="3">
                  <c:v>0.13</c:v>
                </c:pt>
                <c:pt idx="4">
                  <c:v>0.14299999999999999</c:v>
                </c:pt>
                <c:pt idx="5">
                  <c:v>0.156</c:v>
                </c:pt>
                <c:pt idx="6">
                  <c:v>0.17599999999999999</c:v>
                </c:pt>
                <c:pt idx="7">
                  <c:v>0.19600000000000001</c:v>
                </c:pt>
                <c:pt idx="8">
                  <c:v>0.21099999999999999</c:v>
                </c:pt>
                <c:pt idx="9">
                  <c:v>0.22600000000000001</c:v>
                </c:pt>
                <c:pt idx="10">
                  <c:v>0.24</c:v>
                </c:pt>
                <c:pt idx="11">
                  <c:v>0.26200000000000001</c:v>
                </c:pt>
                <c:pt idx="12">
                  <c:v>0.28499999999999998</c:v>
                </c:pt>
                <c:pt idx="13">
                  <c:v>0.3</c:v>
                </c:pt>
                <c:pt idx="14">
                  <c:v>0.315</c:v>
                </c:pt>
                <c:pt idx="15">
                  <c:v>0.33</c:v>
                </c:pt>
                <c:pt idx="16">
                  <c:v>0.34599999999999997</c:v>
                </c:pt>
                <c:pt idx="17">
                  <c:v>0.36199999999999999</c:v>
                </c:pt>
                <c:pt idx="18">
                  <c:v>0.378</c:v>
                </c:pt>
                <c:pt idx="19">
                  <c:v>0.39400000000000002</c:v>
                </c:pt>
                <c:pt idx="20">
                  <c:v>0.41</c:v>
                </c:pt>
                <c:pt idx="21">
                  <c:v>0.42699999999999999</c:v>
                </c:pt>
                <c:pt idx="22">
                  <c:v>0.443</c:v>
                </c:pt>
                <c:pt idx="23">
                  <c:v>0.45900000000000002</c:v>
                </c:pt>
                <c:pt idx="24">
                  <c:v>0.47599999999999998</c:v>
                </c:pt>
                <c:pt idx="25">
                  <c:v>0.49199999999999999</c:v>
                </c:pt>
                <c:pt idx="26">
                  <c:v>0.50900000000000001</c:v>
                </c:pt>
                <c:pt idx="27">
                  <c:v>0.52600000000000002</c:v>
                </c:pt>
                <c:pt idx="28">
                  <c:v>0.54300000000000004</c:v>
                </c:pt>
                <c:pt idx="29">
                  <c:v>0.56699999999999995</c:v>
                </c:pt>
                <c:pt idx="30">
                  <c:v>0.59199999999999997</c:v>
                </c:pt>
                <c:pt idx="31">
                  <c:v>0.60799999999999998</c:v>
                </c:pt>
                <c:pt idx="32">
                  <c:v>0.624</c:v>
                </c:pt>
                <c:pt idx="33">
                  <c:v>0.64</c:v>
                </c:pt>
                <c:pt idx="34">
                  <c:v>0.65700000000000003</c:v>
                </c:pt>
                <c:pt idx="35">
                  <c:v>0.67400000000000004</c:v>
                </c:pt>
                <c:pt idx="36">
                  <c:v>0.69099999999999995</c:v>
                </c:pt>
                <c:pt idx="37">
                  <c:v>0.70799999999999996</c:v>
                </c:pt>
                <c:pt idx="38">
                  <c:v>0.72499999999999998</c:v>
                </c:pt>
                <c:pt idx="39">
                  <c:v>0.74199999999999999</c:v>
                </c:pt>
                <c:pt idx="40">
                  <c:v>0.75900000000000001</c:v>
                </c:pt>
                <c:pt idx="41">
                  <c:v>0.77600000000000002</c:v>
                </c:pt>
                <c:pt idx="42">
                  <c:v>0.79300000000000004</c:v>
                </c:pt>
                <c:pt idx="43">
                  <c:v>0.81</c:v>
                </c:pt>
                <c:pt idx="44">
                  <c:v>0.82699999999999996</c:v>
                </c:pt>
                <c:pt idx="45">
                  <c:v>0.84399999999999997</c:v>
                </c:pt>
                <c:pt idx="46">
                  <c:v>0.86199999999999999</c:v>
                </c:pt>
                <c:pt idx="47">
                  <c:v>0.88</c:v>
                </c:pt>
                <c:pt idx="48">
                  <c:v>0.89700000000000002</c:v>
                </c:pt>
                <c:pt idx="49">
                  <c:v>0.91400000000000003</c:v>
                </c:pt>
                <c:pt idx="50">
                  <c:v>0.93</c:v>
                </c:pt>
                <c:pt idx="51">
                  <c:v>0.94799999999999995</c:v>
                </c:pt>
                <c:pt idx="52">
                  <c:v>0.96399999999999997</c:v>
                </c:pt>
                <c:pt idx="53">
                  <c:v>0.98</c:v>
                </c:pt>
                <c:pt idx="54">
                  <c:v>0.997</c:v>
                </c:pt>
                <c:pt idx="55">
                  <c:v>1.014</c:v>
                </c:pt>
                <c:pt idx="56">
                  <c:v>1.0309999999999999</c:v>
                </c:pt>
                <c:pt idx="57">
                  <c:v>1.048</c:v>
                </c:pt>
                <c:pt idx="58">
                  <c:v>1.0660000000000001</c:v>
                </c:pt>
                <c:pt idx="59">
                  <c:v>1.083</c:v>
                </c:pt>
                <c:pt idx="60">
                  <c:v>1.1000000000000001</c:v>
                </c:pt>
                <c:pt idx="61">
                  <c:v>1.117</c:v>
                </c:pt>
                <c:pt idx="62">
                  <c:v>1.1339999999999999</c:v>
                </c:pt>
                <c:pt idx="63">
                  <c:v>1.151</c:v>
                </c:pt>
              </c:numCache>
            </c:numRef>
          </c:xVal>
          <c:yVal>
            <c:numRef>
              <c:f>G385_common!$V$10:$V$111</c:f>
              <c:numCache>
                <c:formatCode>General</c:formatCode>
                <c:ptCount val="102"/>
                <c:pt idx="0">
                  <c:v>0.51071922485687338</c:v>
                </c:pt>
                <c:pt idx="1">
                  <c:v>0.51832026053128022</c:v>
                </c:pt>
                <c:pt idx="2">
                  <c:v>0.52485004895270027</c:v>
                </c:pt>
                <c:pt idx="3">
                  <c:v>0.52710275252296601</c:v>
                </c:pt>
                <c:pt idx="4">
                  <c:v>0.52380061972043512</c:v>
                </c:pt>
                <c:pt idx="5">
                  <c:v>0.51851093899024814</c:v>
                </c:pt>
                <c:pt idx="6">
                  <c:v>0.50064758059497572</c:v>
                </c:pt>
                <c:pt idx="7">
                  <c:v>0.4756441078425791</c:v>
                </c:pt>
                <c:pt idx="8">
                  <c:v>0.45463946595110072</c:v>
                </c:pt>
                <c:pt idx="9">
                  <c:v>0.43342348616144588</c:v>
                </c:pt>
                <c:pt idx="10">
                  <c:v>0.41415757698820593</c:v>
                </c:pt>
                <c:pt idx="11">
                  <c:v>0.38568114259867892</c:v>
                </c:pt>
                <c:pt idx="12">
                  <c:v>0.35864910261755328</c:v>
                </c:pt>
                <c:pt idx="13">
                  <c:v>0.34253873331517226</c:v>
                </c:pt>
                <c:pt idx="14">
                  <c:v>0.32756695754528325</c:v>
                </c:pt>
                <c:pt idx="15">
                  <c:v>0.31366066821506955</c:v>
                </c:pt>
                <c:pt idx="16">
                  <c:v>0.2999124116576824</c:v>
                </c:pt>
                <c:pt idx="17">
                  <c:v>0.2871902337166522</c:v>
                </c:pt>
                <c:pt idx="18">
                  <c:v>0.27540239493060414</c:v>
                </c:pt>
                <c:pt idx="19">
                  <c:v>0.26446359434638983</c:v>
                </c:pt>
                <c:pt idx="20">
                  <c:v>0.25429576437680607</c:v>
                </c:pt>
                <c:pt idx="21">
                  <c:v>0.24425817136517725</c:v>
                </c:pt>
                <c:pt idx="22">
                  <c:v>0.23546478906862295</c:v>
                </c:pt>
                <c:pt idx="23">
                  <c:v>0.22724717449013784</c:v>
                </c:pt>
                <c:pt idx="24">
                  <c:v>0.21908985723114324</c:v>
                </c:pt>
                <c:pt idx="25">
                  <c:v>0.21190454757917926</c:v>
                </c:pt>
                <c:pt idx="26">
                  <c:v>0.20474661321752916</c:v>
                </c:pt>
                <c:pt idx="27">
                  <c:v>0.19803683870244856</c:v>
                </c:pt>
                <c:pt idx="28">
                  <c:v>0.19173626484560916</c:v>
                </c:pt>
                <c:pt idx="29">
                  <c:v>0.18347130486423108</c:v>
                </c:pt>
                <c:pt idx="30">
                  <c:v>0.17556363023762439</c:v>
                </c:pt>
                <c:pt idx="31">
                  <c:v>0.1708402249691123</c:v>
                </c:pt>
                <c:pt idx="32">
                  <c:v>0.16635718153417922</c:v>
                </c:pt>
                <c:pt idx="33">
                  <c:v>0.1620971328299452</c:v>
                </c:pt>
                <c:pt idx="34">
                  <c:v>0.15779753492121798</c:v>
                </c:pt>
                <c:pt idx="35">
                  <c:v>0.15371467860896851</c:v>
                </c:pt>
                <c:pt idx="36">
                  <c:v>0.14983296833057375</c:v>
                </c:pt>
                <c:pt idx="37">
                  <c:v>0.14613823167383072</c:v>
                </c:pt>
                <c:pt idx="38">
                  <c:v>0.14261756537978812</c:v>
                </c:pt>
                <c:pt idx="39">
                  <c:v>0.13925920020535679</c:v>
                </c:pt>
                <c:pt idx="40">
                  <c:v>0.13605238213282772</c:v>
                </c:pt>
                <c:pt idx="41">
                  <c:v>0.13298726776217318</c:v>
                </c:pt>
                <c:pt idx="42">
                  <c:v>0.13005483202371573</c:v>
                </c:pt>
                <c:pt idx="43">
                  <c:v>0.12724678660853189</c:v>
                </c:pt>
                <c:pt idx="44">
                  <c:v>0.12455550773693957</c:v>
                </c:pt>
                <c:pt idx="45">
                  <c:v>0.12197397207646993</c:v>
                </c:pt>
                <c:pt idx="46">
                  <c:v>0.11935300458674031</c:v>
                </c:pt>
                <c:pt idx="47">
                  <c:v>0.11684072054946462</c:v>
                </c:pt>
                <c:pt idx="48">
                  <c:v>0.11456190895103142</c:v>
                </c:pt>
                <c:pt idx="49">
                  <c:v>0.11236912287882983</c:v>
                </c:pt>
                <c:pt idx="50">
                  <c:v>0.11037967633878414</c:v>
                </c:pt>
                <c:pt idx="51">
                  <c:v>0.10822308166292052</c:v>
                </c:pt>
                <c:pt idx="52">
                  <c:v>0.10637481022620125</c:v>
                </c:pt>
                <c:pt idx="53">
                  <c:v>0.10458788619845943</c:v>
                </c:pt>
                <c:pt idx="54">
                  <c:v>0.10275317793075935</c:v>
                </c:pt>
                <c:pt idx="55">
                  <c:v>0.10098103986214843</c:v>
                </c:pt>
                <c:pt idx="56">
                  <c:v>9.9268357389151504E-2</c:v>
                </c:pt>
                <c:pt idx="57">
                  <c:v>9.7612217196285059E-2</c:v>
                </c:pt>
                <c:pt idx="58">
                  <c:v>9.5917257377967857E-2</c:v>
                </c:pt>
                <c:pt idx="59">
                  <c:v>9.4369128179336778E-2</c:v>
                </c:pt>
                <c:pt idx="60">
                  <c:v>9.2869721334091132E-2</c:v>
                </c:pt>
                <c:pt idx="61">
                  <c:v>9.1416792355799276E-2</c:v>
                </c:pt>
                <c:pt idx="62">
                  <c:v>9.0008231374117717E-2</c:v>
                </c:pt>
                <c:pt idx="63">
                  <c:v>8.864205327627308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741-4CA2-BFC6-636A031D4E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4173312"/>
        <c:axId val="1084161248"/>
      </c:scatterChart>
      <c:valAx>
        <c:axId val="1084173312"/>
        <c:scaling>
          <c:orientation val="minMax"/>
        </c:scaling>
        <c:delete val="0"/>
        <c:axPos val="b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hc (µm)</a:t>
                </a:r>
              </a:p>
            </c:rich>
          </c:tx>
          <c:layout>
            <c:manualLayout>
              <c:xMode val="edge"/>
              <c:yMode val="edge"/>
              <c:x val="0.46255566491688527"/>
              <c:y val="0.92099518810148728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1084161248"/>
        <c:crossesAt val="-10000000000"/>
        <c:crossBetween val="midCat"/>
      </c:valAx>
      <c:valAx>
        <c:axId val="1084161248"/>
        <c:scaling>
          <c:orientation val="minMax"/>
        </c:scaling>
        <c:delete val="0"/>
        <c:axPos val="l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dH (GPa)</a:t>
                </a:r>
              </a:p>
            </c:rich>
          </c:tx>
          <c:layout>
            <c:manualLayout>
              <c:xMode val="edge"/>
              <c:yMode val="edge"/>
              <c:x val="0"/>
              <c:y val="0.30030092592592594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1084173312"/>
        <c:crossesAt val="-10000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/>
      <c:overlay val="0"/>
      <c:spPr>
        <a:solidFill>
          <a:srgbClr val="FFFFFF"/>
        </a:solidFill>
      </c:spPr>
      <c:txPr>
        <a:bodyPr/>
        <a:lstStyle/>
        <a:p>
          <a:pPr>
            <a:defRPr sz="1200" b="0">
              <a:latin typeface="Cambria Math"/>
              <a:ea typeface="Cambria Math"/>
              <a:cs typeface="Cambria Math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5.8513998250218725E-2"/>
          <c:y val="1.8518518518518517E-2"/>
          <c:w val="0.93870822397200349"/>
          <c:h val="0.89351851851851849"/>
        </c:manualLayout>
      </c:layout>
      <c:scatterChart>
        <c:scatterStyle val="lineMarker"/>
        <c:varyColors val="0"/>
        <c:ser>
          <c:idx val="0"/>
          <c:order val="0"/>
          <c:tx>
            <c:v>E5_exp</c:v>
          </c:tx>
          <c:spPr>
            <a:ln w="12700"/>
          </c:spPr>
          <c:marker>
            <c:symbol val="diamond"/>
            <c:size val="7"/>
            <c:spPr>
              <a:ln w="12700"/>
            </c:spPr>
          </c:marker>
          <c:xVal>
            <c:numRef>
              <c:f>G385_common!$P$10:$P$111</c:f>
              <c:numCache>
                <c:formatCode>General</c:formatCode>
                <c:ptCount val="102"/>
                <c:pt idx="0">
                  <c:v>9.0999999999999998E-2</c:v>
                </c:pt>
                <c:pt idx="1">
                  <c:v>0.11</c:v>
                </c:pt>
                <c:pt idx="2">
                  <c:v>0.122</c:v>
                </c:pt>
                <c:pt idx="3">
                  <c:v>0.14099999999999999</c:v>
                </c:pt>
                <c:pt idx="4">
                  <c:v>0.16</c:v>
                </c:pt>
                <c:pt idx="5">
                  <c:v>0.17399999999999999</c:v>
                </c:pt>
                <c:pt idx="6">
                  <c:v>0.19400000000000001</c:v>
                </c:pt>
                <c:pt idx="7">
                  <c:v>0.215</c:v>
                </c:pt>
                <c:pt idx="8">
                  <c:v>0.22900000000000001</c:v>
                </c:pt>
                <c:pt idx="9">
                  <c:v>0.24299999999999999</c:v>
                </c:pt>
                <c:pt idx="10">
                  <c:v>0.25700000000000001</c:v>
                </c:pt>
                <c:pt idx="11">
                  <c:v>0.27100000000000002</c:v>
                </c:pt>
                <c:pt idx="12">
                  <c:v>0.29299999999999998</c:v>
                </c:pt>
                <c:pt idx="13">
                  <c:v>0.315</c:v>
                </c:pt>
                <c:pt idx="14">
                  <c:v>0.33100000000000002</c:v>
                </c:pt>
                <c:pt idx="15">
                  <c:v>0.34599999999999997</c:v>
                </c:pt>
                <c:pt idx="16">
                  <c:v>0.36199999999999999</c:v>
                </c:pt>
                <c:pt idx="17">
                  <c:v>0.377</c:v>
                </c:pt>
                <c:pt idx="18">
                  <c:v>0.39300000000000002</c:v>
                </c:pt>
                <c:pt idx="19">
                  <c:v>0.40899999999999997</c:v>
                </c:pt>
                <c:pt idx="20">
                  <c:v>0.42499999999999999</c:v>
                </c:pt>
                <c:pt idx="21">
                  <c:v>0.44</c:v>
                </c:pt>
                <c:pt idx="22">
                  <c:v>0.45600000000000002</c:v>
                </c:pt>
                <c:pt idx="23">
                  <c:v>0.47199999999999998</c:v>
                </c:pt>
                <c:pt idx="24">
                  <c:v>0.48799999999999999</c:v>
                </c:pt>
                <c:pt idx="25">
                  <c:v>0.505</c:v>
                </c:pt>
                <c:pt idx="26">
                  <c:v>0.52200000000000002</c:v>
                </c:pt>
                <c:pt idx="27">
                  <c:v>0.53800000000000003</c:v>
                </c:pt>
                <c:pt idx="28">
                  <c:v>0.55500000000000005</c:v>
                </c:pt>
                <c:pt idx="29">
                  <c:v>0.57099999999999995</c:v>
                </c:pt>
                <c:pt idx="30">
                  <c:v>0.58699999999999997</c:v>
                </c:pt>
                <c:pt idx="31">
                  <c:v>0.61199999999999999</c:v>
                </c:pt>
                <c:pt idx="32">
                  <c:v>0.63500000000000001</c:v>
                </c:pt>
                <c:pt idx="33">
                  <c:v>0.65200000000000002</c:v>
                </c:pt>
                <c:pt idx="34">
                  <c:v>0.66800000000000004</c:v>
                </c:pt>
                <c:pt idx="35">
                  <c:v>0.68500000000000005</c:v>
                </c:pt>
                <c:pt idx="36">
                  <c:v>0.70099999999999996</c:v>
                </c:pt>
                <c:pt idx="37">
                  <c:v>0.71799999999999997</c:v>
                </c:pt>
                <c:pt idx="38">
                  <c:v>0.73499999999999999</c:v>
                </c:pt>
                <c:pt idx="39">
                  <c:v>0.752</c:v>
                </c:pt>
                <c:pt idx="40">
                  <c:v>0.76900000000000002</c:v>
                </c:pt>
                <c:pt idx="41">
                  <c:v>0.78600000000000003</c:v>
                </c:pt>
                <c:pt idx="42">
                  <c:v>0.80300000000000005</c:v>
                </c:pt>
                <c:pt idx="43">
                  <c:v>0.81899999999999995</c:v>
                </c:pt>
                <c:pt idx="44">
                  <c:v>0.83699999999999997</c:v>
                </c:pt>
                <c:pt idx="45">
                  <c:v>0.85499999999999998</c:v>
                </c:pt>
                <c:pt idx="46">
                  <c:v>0.872</c:v>
                </c:pt>
                <c:pt idx="47">
                  <c:v>0.88900000000000001</c:v>
                </c:pt>
                <c:pt idx="48">
                  <c:v>0.90600000000000003</c:v>
                </c:pt>
                <c:pt idx="49">
                  <c:v>0.92300000000000004</c:v>
                </c:pt>
                <c:pt idx="50">
                  <c:v>0.94</c:v>
                </c:pt>
                <c:pt idx="51">
                  <c:v>0.95599999999999996</c:v>
                </c:pt>
                <c:pt idx="52">
                  <c:v>0.97199999999999998</c:v>
                </c:pt>
                <c:pt idx="53">
                  <c:v>0.98899999999999999</c:v>
                </c:pt>
                <c:pt idx="54">
                  <c:v>1.006</c:v>
                </c:pt>
                <c:pt idx="55">
                  <c:v>1.0229999999999999</c:v>
                </c:pt>
                <c:pt idx="56">
                  <c:v>1.04</c:v>
                </c:pt>
                <c:pt idx="57">
                  <c:v>1.0569999999999999</c:v>
                </c:pt>
                <c:pt idx="58">
                  <c:v>1.0740000000000001</c:v>
                </c:pt>
                <c:pt idx="59">
                  <c:v>1.091</c:v>
                </c:pt>
                <c:pt idx="60">
                  <c:v>1.107</c:v>
                </c:pt>
                <c:pt idx="61">
                  <c:v>1.1240000000000001</c:v>
                </c:pt>
                <c:pt idx="62">
                  <c:v>1.1399999999999999</c:v>
                </c:pt>
              </c:numCache>
            </c:numRef>
          </c:xVal>
          <c:yVal>
            <c:numRef>
              <c:f>G385_common!$Q$10:$Q$111</c:f>
              <c:numCache>
                <c:formatCode>0.000</c:formatCode>
                <c:ptCount val="102"/>
                <c:pt idx="0">
                  <c:v>0.36021428571428582</c:v>
                </c:pt>
                <c:pt idx="1">
                  <c:v>0.34884210526315784</c:v>
                </c:pt>
                <c:pt idx="2">
                  <c:v>0.35814999999999997</c:v>
                </c:pt>
                <c:pt idx="3">
                  <c:v>0.37442857142857155</c:v>
                </c:pt>
                <c:pt idx="4">
                  <c:v>0.38413333333333366</c:v>
                </c:pt>
                <c:pt idx="5">
                  <c:v>0.38163636363636355</c:v>
                </c:pt>
                <c:pt idx="6">
                  <c:v>0.38026086956521743</c:v>
                </c:pt>
                <c:pt idx="7">
                  <c:v>0.38200000000000012</c:v>
                </c:pt>
                <c:pt idx="8">
                  <c:v>0.38231250000000028</c:v>
                </c:pt>
                <c:pt idx="9">
                  <c:v>0.38781249999999989</c:v>
                </c:pt>
                <c:pt idx="10">
                  <c:v>0.3918750000000002</c:v>
                </c:pt>
                <c:pt idx="11">
                  <c:v>0.38912500000000017</c:v>
                </c:pt>
                <c:pt idx="12">
                  <c:v>0.38343749999999988</c:v>
                </c:pt>
                <c:pt idx="13">
                  <c:v>0.37648000000000015</c:v>
                </c:pt>
                <c:pt idx="14">
                  <c:v>0.37091666666666701</c:v>
                </c:pt>
                <c:pt idx="15">
                  <c:v>0.35679166666666684</c:v>
                </c:pt>
                <c:pt idx="16">
                  <c:v>0.34806249999999994</c:v>
                </c:pt>
                <c:pt idx="17">
                  <c:v>0.33450000000000002</c:v>
                </c:pt>
                <c:pt idx="18">
                  <c:v>0.32770588235294107</c:v>
                </c:pt>
                <c:pt idx="19">
                  <c:v>0.31937499999999996</c:v>
                </c:pt>
                <c:pt idx="20">
                  <c:v>0.31370588235294106</c:v>
                </c:pt>
                <c:pt idx="21">
                  <c:v>0.30781250000000004</c:v>
                </c:pt>
                <c:pt idx="22">
                  <c:v>0.29864705882352927</c:v>
                </c:pt>
                <c:pt idx="23">
                  <c:v>0.29358823529411793</c:v>
                </c:pt>
                <c:pt idx="24">
                  <c:v>0.28958823529411748</c:v>
                </c:pt>
                <c:pt idx="25">
                  <c:v>0.28223529411764714</c:v>
                </c:pt>
                <c:pt idx="26">
                  <c:v>0.27123529411764724</c:v>
                </c:pt>
                <c:pt idx="27">
                  <c:v>0.26294117647058823</c:v>
                </c:pt>
                <c:pt idx="28">
                  <c:v>0.25841176470588256</c:v>
                </c:pt>
                <c:pt idx="29">
                  <c:v>0.25849999999999995</c:v>
                </c:pt>
                <c:pt idx="30">
                  <c:v>0.25550000000000006</c:v>
                </c:pt>
                <c:pt idx="31">
                  <c:v>0.25147058823529411</c:v>
                </c:pt>
                <c:pt idx="32">
                  <c:v>0.25005555555555548</c:v>
                </c:pt>
                <c:pt idx="33">
                  <c:v>0.24635999999999991</c:v>
                </c:pt>
                <c:pt idx="34">
                  <c:v>0.24071999999999982</c:v>
                </c:pt>
                <c:pt idx="35">
                  <c:v>0.2347999999999999</c:v>
                </c:pt>
                <c:pt idx="36">
                  <c:v>0.23058823529411776</c:v>
                </c:pt>
                <c:pt idx="37">
                  <c:v>0.22588235294117665</c:v>
                </c:pt>
                <c:pt idx="38">
                  <c:v>0.22266666666666657</c:v>
                </c:pt>
                <c:pt idx="39">
                  <c:v>0.2179411764705883</c:v>
                </c:pt>
                <c:pt idx="40">
                  <c:v>0.21394117647058808</c:v>
                </c:pt>
                <c:pt idx="41">
                  <c:v>0.21177777777777784</c:v>
                </c:pt>
                <c:pt idx="42">
                  <c:v>0.20811764705882352</c:v>
                </c:pt>
                <c:pt idx="43">
                  <c:v>0.20635294117647063</c:v>
                </c:pt>
                <c:pt idx="44">
                  <c:v>0.20350000000000001</c:v>
                </c:pt>
                <c:pt idx="45">
                  <c:v>0.19411764705882351</c:v>
                </c:pt>
                <c:pt idx="46">
                  <c:v>0.19199999999999995</c:v>
                </c:pt>
                <c:pt idx="47">
                  <c:v>0.18877777777777771</c:v>
                </c:pt>
                <c:pt idx="48">
                  <c:v>0.18894736842105253</c:v>
                </c:pt>
                <c:pt idx="49">
                  <c:v>0.19138888888888883</c:v>
                </c:pt>
                <c:pt idx="50">
                  <c:v>0.18970588235294117</c:v>
                </c:pt>
                <c:pt idx="51">
                  <c:v>0.18952941176470595</c:v>
                </c:pt>
                <c:pt idx="52">
                  <c:v>0.18923529411764695</c:v>
                </c:pt>
                <c:pt idx="53">
                  <c:v>0.18511764705882361</c:v>
                </c:pt>
                <c:pt idx="54">
                  <c:v>0.18159999999999998</c:v>
                </c:pt>
                <c:pt idx="55">
                  <c:v>0.17300000000000004</c:v>
                </c:pt>
                <c:pt idx="56">
                  <c:v>0.16847058823529415</c:v>
                </c:pt>
                <c:pt idx="57">
                  <c:v>0.16670588235294126</c:v>
                </c:pt>
                <c:pt idx="58">
                  <c:v>0.16447058823529392</c:v>
                </c:pt>
                <c:pt idx="59">
                  <c:v>0.1614444444444445</c:v>
                </c:pt>
                <c:pt idx="60">
                  <c:v>0.16035294117647036</c:v>
                </c:pt>
                <c:pt idx="61">
                  <c:v>0.16111764705882337</c:v>
                </c:pt>
                <c:pt idx="62">
                  <c:v>0.159117647058823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4DC-4F67-8A1F-0B4D2181BF91}"/>
            </c:ext>
          </c:extLst>
        </c:ser>
        <c:ser>
          <c:idx val="1"/>
          <c:order val="1"/>
          <c:tx>
            <c:v>E5_fit</c:v>
          </c:tx>
          <c:spPr>
            <a:ln w="25400"/>
          </c:spPr>
          <c:marker>
            <c:symbol val="none"/>
          </c:marker>
          <c:xVal>
            <c:numRef>
              <c:f>G385_common!$P$10:$P$111</c:f>
              <c:numCache>
                <c:formatCode>General</c:formatCode>
                <c:ptCount val="102"/>
                <c:pt idx="0">
                  <c:v>9.0999999999999998E-2</c:v>
                </c:pt>
                <c:pt idx="1">
                  <c:v>0.11</c:v>
                </c:pt>
                <c:pt idx="2">
                  <c:v>0.122</c:v>
                </c:pt>
                <c:pt idx="3">
                  <c:v>0.14099999999999999</c:v>
                </c:pt>
                <c:pt idx="4">
                  <c:v>0.16</c:v>
                </c:pt>
                <c:pt idx="5">
                  <c:v>0.17399999999999999</c:v>
                </c:pt>
                <c:pt idx="6">
                  <c:v>0.19400000000000001</c:v>
                </c:pt>
                <c:pt idx="7">
                  <c:v>0.215</c:v>
                </c:pt>
                <c:pt idx="8">
                  <c:v>0.22900000000000001</c:v>
                </c:pt>
                <c:pt idx="9">
                  <c:v>0.24299999999999999</c:v>
                </c:pt>
                <c:pt idx="10">
                  <c:v>0.25700000000000001</c:v>
                </c:pt>
                <c:pt idx="11">
                  <c:v>0.27100000000000002</c:v>
                </c:pt>
                <c:pt idx="12">
                  <c:v>0.29299999999999998</c:v>
                </c:pt>
                <c:pt idx="13">
                  <c:v>0.315</c:v>
                </c:pt>
                <c:pt idx="14">
                  <c:v>0.33100000000000002</c:v>
                </c:pt>
                <c:pt idx="15">
                  <c:v>0.34599999999999997</c:v>
                </c:pt>
                <c:pt idx="16">
                  <c:v>0.36199999999999999</c:v>
                </c:pt>
                <c:pt idx="17">
                  <c:v>0.377</c:v>
                </c:pt>
                <c:pt idx="18">
                  <c:v>0.39300000000000002</c:v>
                </c:pt>
                <c:pt idx="19">
                  <c:v>0.40899999999999997</c:v>
                </c:pt>
                <c:pt idx="20">
                  <c:v>0.42499999999999999</c:v>
                </c:pt>
                <c:pt idx="21">
                  <c:v>0.44</c:v>
                </c:pt>
                <c:pt idx="22">
                  <c:v>0.45600000000000002</c:v>
                </c:pt>
                <c:pt idx="23">
                  <c:v>0.47199999999999998</c:v>
                </c:pt>
                <c:pt idx="24">
                  <c:v>0.48799999999999999</c:v>
                </c:pt>
                <c:pt idx="25">
                  <c:v>0.505</c:v>
                </c:pt>
                <c:pt idx="26">
                  <c:v>0.52200000000000002</c:v>
                </c:pt>
                <c:pt idx="27">
                  <c:v>0.53800000000000003</c:v>
                </c:pt>
                <c:pt idx="28">
                  <c:v>0.55500000000000005</c:v>
                </c:pt>
                <c:pt idx="29">
                  <c:v>0.57099999999999995</c:v>
                </c:pt>
                <c:pt idx="30">
                  <c:v>0.58699999999999997</c:v>
                </c:pt>
                <c:pt idx="31">
                  <c:v>0.61199999999999999</c:v>
                </c:pt>
                <c:pt idx="32">
                  <c:v>0.63500000000000001</c:v>
                </c:pt>
                <c:pt idx="33">
                  <c:v>0.65200000000000002</c:v>
                </c:pt>
                <c:pt idx="34">
                  <c:v>0.66800000000000004</c:v>
                </c:pt>
                <c:pt idx="35">
                  <c:v>0.68500000000000005</c:v>
                </c:pt>
                <c:pt idx="36">
                  <c:v>0.70099999999999996</c:v>
                </c:pt>
                <c:pt idx="37">
                  <c:v>0.71799999999999997</c:v>
                </c:pt>
                <c:pt idx="38">
                  <c:v>0.73499999999999999</c:v>
                </c:pt>
                <c:pt idx="39">
                  <c:v>0.752</c:v>
                </c:pt>
                <c:pt idx="40">
                  <c:v>0.76900000000000002</c:v>
                </c:pt>
                <c:pt idx="41">
                  <c:v>0.78600000000000003</c:v>
                </c:pt>
                <c:pt idx="42">
                  <c:v>0.80300000000000005</c:v>
                </c:pt>
                <c:pt idx="43">
                  <c:v>0.81899999999999995</c:v>
                </c:pt>
                <c:pt idx="44">
                  <c:v>0.83699999999999997</c:v>
                </c:pt>
                <c:pt idx="45">
                  <c:v>0.85499999999999998</c:v>
                </c:pt>
                <c:pt idx="46">
                  <c:v>0.872</c:v>
                </c:pt>
                <c:pt idx="47">
                  <c:v>0.88900000000000001</c:v>
                </c:pt>
                <c:pt idx="48">
                  <c:v>0.90600000000000003</c:v>
                </c:pt>
                <c:pt idx="49">
                  <c:v>0.92300000000000004</c:v>
                </c:pt>
                <c:pt idx="50">
                  <c:v>0.94</c:v>
                </c:pt>
                <c:pt idx="51">
                  <c:v>0.95599999999999996</c:v>
                </c:pt>
                <c:pt idx="52">
                  <c:v>0.97199999999999998</c:v>
                </c:pt>
                <c:pt idx="53">
                  <c:v>0.98899999999999999</c:v>
                </c:pt>
                <c:pt idx="54">
                  <c:v>1.006</c:v>
                </c:pt>
                <c:pt idx="55">
                  <c:v>1.0229999999999999</c:v>
                </c:pt>
                <c:pt idx="56">
                  <c:v>1.04</c:v>
                </c:pt>
                <c:pt idx="57">
                  <c:v>1.0569999999999999</c:v>
                </c:pt>
                <c:pt idx="58">
                  <c:v>1.0740000000000001</c:v>
                </c:pt>
                <c:pt idx="59">
                  <c:v>1.091</c:v>
                </c:pt>
                <c:pt idx="60">
                  <c:v>1.107</c:v>
                </c:pt>
                <c:pt idx="61">
                  <c:v>1.1240000000000001</c:v>
                </c:pt>
                <c:pt idx="62">
                  <c:v>1.1399999999999999</c:v>
                </c:pt>
              </c:numCache>
            </c:numRef>
          </c:xVal>
          <c:yVal>
            <c:numRef>
              <c:f>G385_common!$W$10:$W$111</c:f>
              <c:numCache>
                <c:formatCode>General</c:formatCode>
                <c:ptCount val="102"/>
                <c:pt idx="0">
                  <c:v>0.35868979465842948</c:v>
                </c:pt>
                <c:pt idx="1">
                  <c:v>0.35500408109647524</c:v>
                </c:pt>
                <c:pt idx="2">
                  <c:v>0.35735538327599409</c:v>
                </c:pt>
                <c:pt idx="3">
                  <c:v>0.3588589930635378</c:v>
                </c:pt>
                <c:pt idx="4">
                  <c:v>0.35984816142336673</c:v>
                </c:pt>
                <c:pt idx="5">
                  <c:v>0.36372527264960181</c:v>
                </c:pt>
                <c:pt idx="6">
                  <c:v>0.36739191667284199</c:v>
                </c:pt>
                <c:pt idx="7">
                  <c:v>0.3737348809335666</c:v>
                </c:pt>
                <c:pt idx="8">
                  <c:v>0.37747524782237984</c:v>
                </c:pt>
                <c:pt idx="9">
                  <c:v>0.38101029177393447</c:v>
                </c:pt>
                <c:pt idx="10">
                  <c:v>0.38493506141694955</c:v>
                </c:pt>
                <c:pt idx="11">
                  <c:v>0.3872640027154296</c:v>
                </c:pt>
                <c:pt idx="12">
                  <c:v>0.38813747919428693</c:v>
                </c:pt>
                <c:pt idx="13">
                  <c:v>0.38484514249952484</c:v>
                </c:pt>
                <c:pt idx="14">
                  <c:v>0.37994562905173113</c:v>
                </c:pt>
                <c:pt idx="15">
                  <c:v>0.37395507123936145</c:v>
                </c:pt>
                <c:pt idx="16">
                  <c:v>0.36656629872393254</c:v>
                </c:pt>
                <c:pt idx="17">
                  <c:v>0.35905843947167004</c:v>
                </c:pt>
                <c:pt idx="18">
                  <c:v>0.35070498042405435</c:v>
                </c:pt>
                <c:pt idx="19">
                  <c:v>0.34219513152627817</c:v>
                </c:pt>
                <c:pt idx="20">
                  <c:v>0.33367249178147013</c:v>
                </c:pt>
                <c:pt idx="21">
                  <c:v>0.32576005548045628</c:v>
                </c:pt>
                <c:pt idx="22">
                  <c:v>0.31746841507990714</c:v>
                </c:pt>
                <c:pt idx="23">
                  <c:v>0.30937557250177161</c:v>
                </c:pt>
                <c:pt idx="24">
                  <c:v>0.30151198135084767</c:v>
                </c:pt>
                <c:pt idx="25">
                  <c:v>0.29342863776353822</c:v>
                </c:pt>
                <c:pt idx="26">
                  <c:v>0.2856365025633788</c:v>
                </c:pt>
                <c:pt idx="27">
                  <c:v>0.27857230332104771</c:v>
                </c:pt>
                <c:pt idx="28">
                  <c:v>0.27135169341501059</c:v>
                </c:pt>
                <c:pt idx="29">
                  <c:v>0.26481971953033445</c:v>
                </c:pt>
                <c:pt idx="30">
                  <c:v>0.25853724145040508</c:v>
                </c:pt>
                <c:pt idx="31">
                  <c:v>0.24920189382446042</c:v>
                </c:pt>
                <c:pt idx="32">
                  <c:v>0.24110650939207698</c:v>
                </c:pt>
                <c:pt idx="33">
                  <c:v>0.23541029038259104</c:v>
                </c:pt>
                <c:pt idx="34">
                  <c:v>0.23026112851343788</c:v>
                </c:pt>
                <c:pt idx="35">
                  <c:v>0.22500495639218071</c:v>
                </c:pt>
                <c:pt idx="36">
                  <c:v>0.22025075345554176</c:v>
                </c:pt>
                <c:pt idx="37">
                  <c:v>0.21539437565151534</c:v>
                </c:pt>
                <c:pt idx="38">
                  <c:v>0.21072908421512818</c:v>
                </c:pt>
                <c:pt idx="39">
                  <c:v>0.20624532277460578</c:v>
                </c:pt>
                <c:pt idx="40">
                  <c:v>0.20193398181454481</c:v>
                </c:pt>
                <c:pt idx="41">
                  <c:v>0.1977864036619609</c:v>
                </c:pt>
                <c:pt idx="42">
                  <c:v>0.19379437880060729</c:v>
                </c:pt>
                <c:pt idx="43">
                  <c:v>0.19017231074184535</c:v>
                </c:pt>
                <c:pt idx="44">
                  <c:v>0.18624632901330807</c:v>
                </c:pt>
                <c:pt idx="45">
                  <c:v>0.18247001604718416</c:v>
                </c:pt>
                <c:pt idx="46">
                  <c:v>0.17903392537315579</c:v>
                </c:pt>
                <c:pt idx="47">
                  <c:v>0.17571825193417331</c:v>
                </c:pt>
                <c:pt idx="48">
                  <c:v>0.17251718859490753</c:v>
                </c:pt>
                <c:pt idx="49">
                  <c:v>0.1694252589940593</c:v>
                </c:pt>
                <c:pt idx="50">
                  <c:v>0.16643729867111859</c:v>
                </c:pt>
                <c:pt idx="51">
                  <c:v>0.16371571019561898</c:v>
                </c:pt>
                <c:pt idx="52">
                  <c:v>0.16107806505439692</c:v>
                </c:pt>
                <c:pt idx="53">
                  <c:v>0.15836348405894302</c:v>
                </c:pt>
                <c:pt idx="54">
                  <c:v>0.15573544863291541</c:v>
                </c:pt>
                <c:pt idx="55">
                  <c:v>0.15319006909638755</c:v>
                </c:pt>
                <c:pt idx="56">
                  <c:v>0.15072367163757242</c:v>
                </c:pt>
                <c:pt idx="57">
                  <c:v>0.14833278489082888</c:v>
                </c:pt>
                <c:pt idx="58">
                  <c:v>0.14601412733658792</c:v>
                </c:pt>
                <c:pt idx="59">
                  <c:v>0.14376459549138196</c:v>
                </c:pt>
                <c:pt idx="60">
                  <c:v>0.14170790305184472</c:v>
                </c:pt>
                <c:pt idx="61">
                  <c:v>0.13958431406821989</c:v>
                </c:pt>
                <c:pt idx="62">
                  <c:v>0.137641344433768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4DC-4F67-8A1F-0B4D2181BF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4159584"/>
        <c:axId val="1084170816"/>
      </c:scatterChart>
      <c:valAx>
        <c:axId val="1084159584"/>
        <c:scaling>
          <c:orientation val="minMax"/>
        </c:scaling>
        <c:delete val="0"/>
        <c:axPos val="b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hc (µm)</a:t>
                </a:r>
              </a:p>
            </c:rich>
          </c:tx>
          <c:layout>
            <c:manualLayout>
              <c:xMode val="edge"/>
              <c:yMode val="edge"/>
              <c:x val="0.46255566491688527"/>
              <c:y val="0.92099518810148728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1084170816"/>
        <c:crossesAt val="-10000000000"/>
        <c:crossBetween val="midCat"/>
      </c:valAx>
      <c:valAx>
        <c:axId val="1084170816"/>
        <c:scaling>
          <c:orientation val="minMax"/>
        </c:scaling>
        <c:delete val="0"/>
        <c:axPos val="l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dH (GPa)</a:t>
                </a:r>
              </a:p>
            </c:rich>
          </c:tx>
          <c:layout>
            <c:manualLayout>
              <c:xMode val="edge"/>
              <c:yMode val="edge"/>
              <c:x val="0"/>
              <c:y val="0.30030092592592594"/>
            </c:manualLayout>
          </c:layout>
          <c:overlay val="0"/>
        </c:title>
        <c:numFmt formatCode="0.0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1084159584"/>
        <c:crossesAt val="-10000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/>
      <c:overlay val="0"/>
      <c:spPr>
        <a:solidFill>
          <a:srgbClr val="FFFFFF"/>
        </a:solidFill>
      </c:spPr>
      <c:txPr>
        <a:bodyPr/>
        <a:lstStyle/>
        <a:p>
          <a:pPr>
            <a:defRPr sz="1200" b="0">
              <a:latin typeface="Cambria Math"/>
              <a:ea typeface="Cambria Math"/>
              <a:cs typeface="Cambria Math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5.8513998250218725E-2"/>
          <c:y val="1.8518518518518517E-2"/>
          <c:w val="0.93870822397200349"/>
          <c:h val="0.89351851851851849"/>
        </c:manualLayout>
      </c:layout>
      <c:scatterChart>
        <c:scatterStyle val="lineMarker"/>
        <c:varyColors val="0"/>
        <c:ser>
          <c:idx val="0"/>
          <c:order val="0"/>
          <c:tx>
            <c:v>E8_exp</c:v>
          </c:tx>
          <c:spPr>
            <a:ln w="12700"/>
          </c:spPr>
          <c:marker>
            <c:symbol val="diamond"/>
            <c:size val="7"/>
            <c:spPr>
              <a:ln w="12700"/>
            </c:spPr>
          </c:marker>
          <c:xVal>
            <c:numRef>
              <c:f>G385_common!$R$10:$R$111</c:f>
              <c:numCache>
                <c:formatCode>General</c:formatCode>
                <c:ptCount val="102"/>
                <c:pt idx="0">
                  <c:v>9.0999999999999998E-2</c:v>
                </c:pt>
                <c:pt idx="1">
                  <c:v>0.109</c:v>
                </c:pt>
                <c:pt idx="2">
                  <c:v>0.121</c:v>
                </c:pt>
                <c:pt idx="3">
                  <c:v>0.13400000000000001</c:v>
                </c:pt>
                <c:pt idx="4">
                  <c:v>0.153</c:v>
                </c:pt>
                <c:pt idx="5">
                  <c:v>0.17299999999999999</c:v>
                </c:pt>
                <c:pt idx="6">
                  <c:v>0.186</c:v>
                </c:pt>
                <c:pt idx="7">
                  <c:v>0.19900000000000001</c:v>
                </c:pt>
                <c:pt idx="8">
                  <c:v>0.219</c:v>
                </c:pt>
                <c:pt idx="9">
                  <c:v>0.24</c:v>
                </c:pt>
                <c:pt idx="10">
                  <c:v>0.253</c:v>
                </c:pt>
                <c:pt idx="11">
                  <c:v>0.26700000000000002</c:v>
                </c:pt>
                <c:pt idx="12">
                  <c:v>0.28100000000000003</c:v>
                </c:pt>
                <c:pt idx="13">
                  <c:v>0.30199999999999999</c:v>
                </c:pt>
                <c:pt idx="14">
                  <c:v>0.32200000000000001</c:v>
                </c:pt>
                <c:pt idx="15">
                  <c:v>0.33600000000000002</c:v>
                </c:pt>
                <c:pt idx="16">
                  <c:v>0.34899999999999998</c:v>
                </c:pt>
                <c:pt idx="17">
                  <c:v>0.36299999999999999</c:v>
                </c:pt>
                <c:pt idx="18">
                  <c:v>0.38300000000000001</c:v>
                </c:pt>
                <c:pt idx="19">
                  <c:v>0.40400000000000003</c:v>
                </c:pt>
                <c:pt idx="20">
                  <c:v>0.41899999999999998</c:v>
                </c:pt>
                <c:pt idx="21">
                  <c:v>0.434</c:v>
                </c:pt>
                <c:pt idx="22">
                  <c:v>0.45</c:v>
                </c:pt>
                <c:pt idx="23">
                  <c:v>0.46600000000000003</c:v>
                </c:pt>
                <c:pt idx="24">
                  <c:v>0.48299999999999998</c:v>
                </c:pt>
                <c:pt idx="25">
                  <c:v>0.5</c:v>
                </c:pt>
                <c:pt idx="26">
                  <c:v>0.51700000000000002</c:v>
                </c:pt>
                <c:pt idx="27">
                  <c:v>0.53400000000000003</c:v>
                </c:pt>
                <c:pt idx="28">
                  <c:v>0.54900000000000004</c:v>
                </c:pt>
                <c:pt idx="29">
                  <c:v>0.56499999999999995</c:v>
                </c:pt>
                <c:pt idx="30">
                  <c:v>0.57999999999999996</c:v>
                </c:pt>
                <c:pt idx="31">
                  <c:v>0.59499999999999997</c:v>
                </c:pt>
                <c:pt idx="32">
                  <c:v>0.60899999999999999</c:v>
                </c:pt>
                <c:pt idx="33">
                  <c:v>0.625</c:v>
                </c:pt>
                <c:pt idx="34">
                  <c:v>0.64100000000000001</c:v>
                </c:pt>
                <c:pt idx="35">
                  <c:v>0.65600000000000003</c:v>
                </c:pt>
                <c:pt idx="36">
                  <c:v>0.67200000000000004</c:v>
                </c:pt>
                <c:pt idx="37">
                  <c:v>0.68799999999999994</c:v>
                </c:pt>
                <c:pt idx="38">
                  <c:v>0.70399999999999996</c:v>
                </c:pt>
                <c:pt idx="39">
                  <c:v>0.72</c:v>
                </c:pt>
                <c:pt idx="40">
                  <c:v>0.73699999999999999</c:v>
                </c:pt>
                <c:pt idx="41">
                  <c:v>0.753</c:v>
                </c:pt>
                <c:pt idx="42">
                  <c:v>0.77</c:v>
                </c:pt>
                <c:pt idx="43">
                  <c:v>0.78700000000000003</c:v>
                </c:pt>
                <c:pt idx="44">
                  <c:v>0.80400000000000005</c:v>
                </c:pt>
                <c:pt idx="45">
                  <c:v>0.82199999999999995</c:v>
                </c:pt>
                <c:pt idx="46">
                  <c:v>0.84</c:v>
                </c:pt>
                <c:pt idx="47">
                  <c:v>0.85699999999999998</c:v>
                </c:pt>
                <c:pt idx="48">
                  <c:v>0.873</c:v>
                </c:pt>
                <c:pt idx="49">
                  <c:v>0.89</c:v>
                </c:pt>
                <c:pt idx="50">
                  <c:v>0.90700000000000003</c:v>
                </c:pt>
                <c:pt idx="51">
                  <c:v>0.92100000000000004</c:v>
                </c:pt>
                <c:pt idx="52">
                  <c:v>0.93700000000000006</c:v>
                </c:pt>
                <c:pt idx="53">
                  <c:v>0.95299999999999996</c:v>
                </c:pt>
                <c:pt idx="54">
                  <c:v>0.97</c:v>
                </c:pt>
                <c:pt idx="55">
                  <c:v>0.98699999999999999</c:v>
                </c:pt>
                <c:pt idx="56">
                  <c:v>1.0029999999999999</c:v>
                </c:pt>
                <c:pt idx="57">
                  <c:v>1.02</c:v>
                </c:pt>
                <c:pt idx="58">
                  <c:v>1.0369999999999999</c:v>
                </c:pt>
                <c:pt idx="59">
                  <c:v>1.054</c:v>
                </c:pt>
                <c:pt idx="60">
                  <c:v>1.071</c:v>
                </c:pt>
                <c:pt idx="61">
                  <c:v>1.087</c:v>
                </c:pt>
                <c:pt idx="62">
                  <c:v>1.1040000000000001</c:v>
                </c:pt>
              </c:numCache>
            </c:numRef>
          </c:xVal>
          <c:yVal>
            <c:numRef>
              <c:f>G385_common!$S$10:$S$111</c:f>
              <c:numCache>
                <c:formatCode>0.000</c:formatCode>
                <c:ptCount val="102"/>
                <c:pt idx="0">
                  <c:v>0.38121428571428573</c:v>
                </c:pt>
                <c:pt idx="1">
                  <c:v>0.38421052631578978</c:v>
                </c:pt>
                <c:pt idx="2">
                  <c:v>0.39670000000000027</c:v>
                </c:pt>
                <c:pt idx="3">
                  <c:v>0.39055000000000017</c:v>
                </c:pt>
                <c:pt idx="4">
                  <c:v>0.40286666666666671</c:v>
                </c:pt>
                <c:pt idx="5">
                  <c:v>0.40677272727272729</c:v>
                </c:pt>
                <c:pt idx="6">
                  <c:v>0.41700000000000026</c:v>
                </c:pt>
                <c:pt idx="7">
                  <c:v>0.42817391304347829</c:v>
                </c:pt>
                <c:pt idx="8">
                  <c:v>0.42700000000000005</c:v>
                </c:pt>
                <c:pt idx="9">
                  <c:v>0.43699999999999983</c:v>
                </c:pt>
                <c:pt idx="10">
                  <c:v>0.44218749999999973</c:v>
                </c:pt>
                <c:pt idx="11">
                  <c:v>0.44862500000000027</c:v>
                </c:pt>
                <c:pt idx="12">
                  <c:v>0.45743750000000016</c:v>
                </c:pt>
                <c:pt idx="13">
                  <c:v>0.46662500000000007</c:v>
                </c:pt>
                <c:pt idx="14">
                  <c:v>0.47724000000000011</c:v>
                </c:pt>
                <c:pt idx="15">
                  <c:v>0.47920833333333346</c:v>
                </c:pt>
                <c:pt idx="16">
                  <c:v>0.48116666666666674</c:v>
                </c:pt>
                <c:pt idx="17">
                  <c:v>0.48862499999999986</c:v>
                </c:pt>
                <c:pt idx="18">
                  <c:v>0.49087499999999995</c:v>
                </c:pt>
                <c:pt idx="19">
                  <c:v>0.49324999999999974</c:v>
                </c:pt>
                <c:pt idx="20">
                  <c:v>0.49152941176470599</c:v>
                </c:pt>
                <c:pt idx="21">
                  <c:v>0.49047058823529399</c:v>
                </c:pt>
                <c:pt idx="22">
                  <c:v>0.47743750000000018</c:v>
                </c:pt>
                <c:pt idx="23">
                  <c:v>0.46194117647058808</c:v>
                </c:pt>
                <c:pt idx="24">
                  <c:v>0.44170588235294139</c:v>
                </c:pt>
                <c:pt idx="25">
                  <c:v>0.42394117647058804</c:v>
                </c:pt>
                <c:pt idx="26">
                  <c:v>0.40617647058823514</c:v>
                </c:pt>
                <c:pt idx="27">
                  <c:v>0.39517647058823546</c:v>
                </c:pt>
                <c:pt idx="28">
                  <c:v>0.39111764705882357</c:v>
                </c:pt>
                <c:pt idx="29">
                  <c:v>0.39147058823529401</c:v>
                </c:pt>
                <c:pt idx="30">
                  <c:v>0.39300000000000002</c:v>
                </c:pt>
                <c:pt idx="31">
                  <c:v>0.39429411764705891</c:v>
                </c:pt>
                <c:pt idx="32">
                  <c:v>0.39541176470588213</c:v>
                </c:pt>
                <c:pt idx="33">
                  <c:v>0.39316666666666666</c:v>
                </c:pt>
                <c:pt idx="34">
                  <c:v>0.38927999999999985</c:v>
                </c:pt>
                <c:pt idx="35">
                  <c:v>0.38447999999999993</c:v>
                </c:pt>
                <c:pt idx="36">
                  <c:v>0.37867999999999991</c:v>
                </c:pt>
                <c:pt idx="37">
                  <c:v>0.37352000000000007</c:v>
                </c:pt>
                <c:pt idx="38">
                  <c:v>0.36829411764705888</c:v>
                </c:pt>
                <c:pt idx="39">
                  <c:v>0.36458823529411788</c:v>
                </c:pt>
                <c:pt idx="40">
                  <c:v>0.35833333333333339</c:v>
                </c:pt>
                <c:pt idx="41">
                  <c:v>0.35323529411764709</c:v>
                </c:pt>
                <c:pt idx="42">
                  <c:v>0.34723529411764686</c:v>
                </c:pt>
                <c:pt idx="43">
                  <c:v>0.34105555555555567</c:v>
                </c:pt>
                <c:pt idx="44">
                  <c:v>0.33335294117647041</c:v>
                </c:pt>
                <c:pt idx="45">
                  <c:v>0.32523529411764729</c:v>
                </c:pt>
                <c:pt idx="46">
                  <c:v>0.31733333333333347</c:v>
                </c:pt>
                <c:pt idx="47">
                  <c:v>0.31258823529411783</c:v>
                </c:pt>
                <c:pt idx="48">
                  <c:v>0.30822222222222218</c:v>
                </c:pt>
                <c:pt idx="49">
                  <c:v>0.30499999999999994</c:v>
                </c:pt>
                <c:pt idx="50">
                  <c:v>0.30336842105263151</c:v>
                </c:pt>
                <c:pt idx="51">
                  <c:v>0.30883333333333352</c:v>
                </c:pt>
                <c:pt idx="52">
                  <c:v>0.31017647058823528</c:v>
                </c:pt>
                <c:pt idx="53">
                  <c:v>0.30899999999999994</c:v>
                </c:pt>
                <c:pt idx="54">
                  <c:v>0.30500000000000016</c:v>
                </c:pt>
                <c:pt idx="55">
                  <c:v>0.30000000000000004</c:v>
                </c:pt>
                <c:pt idx="56">
                  <c:v>0.29394117647058837</c:v>
                </c:pt>
                <c:pt idx="57">
                  <c:v>0.28400000000000003</c:v>
                </c:pt>
                <c:pt idx="58">
                  <c:v>0.27711764705882347</c:v>
                </c:pt>
                <c:pt idx="59">
                  <c:v>0.27317647058823535</c:v>
                </c:pt>
                <c:pt idx="60">
                  <c:v>0.27011764705882335</c:v>
                </c:pt>
                <c:pt idx="61">
                  <c:v>0.2669999999999999</c:v>
                </c:pt>
                <c:pt idx="62">
                  <c:v>0.262888888888888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85E-4B2A-9493-89CC2775AA6A}"/>
            </c:ext>
          </c:extLst>
        </c:ser>
        <c:ser>
          <c:idx val="1"/>
          <c:order val="1"/>
          <c:tx>
            <c:v>E8_fit</c:v>
          </c:tx>
          <c:spPr>
            <a:ln w="25400"/>
          </c:spPr>
          <c:marker>
            <c:symbol val="none"/>
          </c:marker>
          <c:xVal>
            <c:numRef>
              <c:f>G385_common!$R$10:$R$111</c:f>
              <c:numCache>
                <c:formatCode>General</c:formatCode>
                <c:ptCount val="102"/>
                <c:pt idx="0">
                  <c:v>9.0999999999999998E-2</c:v>
                </c:pt>
                <c:pt idx="1">
                  <c:v>0.109</c:v>
                </c:pt>
                <c:pt idx="2">
                  <c:v>0.121</c:v>
                </c:pt>
                <c:pt idx="3">
                  <c:v>0.13400000000000001</c:v>
                </c:pt>
                <c:pt idx="4">
                  <c:v>0.153</c:v>
                </c:pt>
                <c:pt idx="5">
                  <c:v>0.17299999999999999</c:v>
                </c:pt>
                <c:pt idx="6">
                  <c:v>0.186</c:v>
                </c:pt>
                <c:pt idx="7">
                  <c:v>0.19900000000000001</c:v>
                </c:pt>
                <c:pt idx="8">
                  <c:v>0.219</c:v>
                </c:pt>
                <c:pt idx="9">
                  <c:v>0.24</c:v>
                </c:pt>
                <c:pt idx="10">
                  <c:v>0.253</c:v>
                </c:pt>
                <c:pt idx="11">
                  <c:v>0.26700000000000002</c:v>
                </c:pt>
                <c:pt idx="12">
                  <c:v>0.28100000000000003</c:v>
                </c:pt>
                <c:pt idx="13">
                  <c:v>0.30199999999999999</c:v>
                </c:pt>
                <c:pt idx="14">
                  <c:v>0.32200000000000001</c:v>
                </c:pt>
                <c:pt idx="15">
                  <c:v>0.33600000000000002</c:v>
                </c:pt>
                <c:pt idx="16">
                  <c:v>0.34899999999999998</c:v>
                </c:pt>
                <c:pt idx="17">
                  <c:v>0.36299999999999999</c:v>
                </c:pt>
                <c:pt idx="18">
                  <c:v>0.38300000000000001</c:v>
                </c:pt>
                <c:pt idx="19">
                  <c:v>0.40400000000000003</c:v>
                </c:pt>
                <c:pt idx="20">
                  <c:v>0.41899999999999998</c:v>
                </c:pt>
                <c:pt idx="21">
                  <c:v>0.434</c:v>
                </c:pt>
                <c:pt idx="22">
                  <c:v>0.45</c:v>
                </c:pt>
                <c:pt idx="23">
                  <c:v>0.46600000000000003</c:v>
                </c:pt>
                <c:pt idx="24">
                  <c:v>0.48299999999999998</c:v>
                </c:pt>
                <c:pt idx="25">
                  <c:v>0.5</c:v>
                </c:pt>
                <c:pt idx="26">
                  <c:v>0.51700000000000002</c:v>
                </c:pt>
                <c:pt idx="27">
                  <c:v>0.53400000000000003</c:v>
                </c:pt>
                <c:pt idx="28">
                  <c:v>0.54900000000000004</c:v>
                </c:pt>
                <c:pt idx="29">
                  <c:v>0.56499999999999995</c:v>
                </c:pt>
                <c:pt idx="30">
                  <c:v>0.57999999999999996</c:v>
                </c:pt>
                <c:pt idx="31">
                  <c:v>0.59499999999999997</c:v>
                </c:pt>
                <c:pt idx="32">
                  <c:v>0.60899999999999999</c:v>
                </c:pt>
                <c:pt idx="33">
                  <c:v>0.625</c:v>
                </c:pt>
                <c:pt idx="34">
                  <c:v>0.64100000000000001</c:v>
                </c:pt>
                <c:pt idx="35">
                  <c:v>0.65600000000000003</c:v>
                </c:pt>
                <c:pt idx="36">
                  <c:v>0.67200000000000004</c:v>
                </c:pt>
                <c:pt idx="37">
                  <c:v>0.68799999999999994</c:v>
                </c:pt>
                <c:pt idx="38">
                  <c:v>0.70399999999999996</c:v>
                </c:pt>
                <c:pt idx="39">
                  <c:v>0.72</c:v>
                </c:pt>
                <c:pt idx="40">
                  <c:v>0.73699999999999999</c:v>
                </c:pt>
                <c:pt idx="41">
                  <c:v>0.753</c:v>
                </c:pt>
                <c:pt idx="42">
                  <c:v>0.77</c:v>
                </c:pt>
                <c:pt idx="43">
                  <c:v>0.78700000000000003</c:v>
                </c:pt>
                <c:pt idx="44">
                  <c:v>0.80400000000000005</c:v>
                </c:pt>
                <c:pt idx="45">
                  <c:v>0.82199999999999995</c:v>
                </c:pt>
                <c:pt idx="46">
                  <c:v>0.84</c:v>
                </c:pt>
                <c:pt idx="47">
                  <c:v>0.85699999999999998</c:v>
                </c:pt>
                <c:pt idx="48">
                  <c:v>0.873</c:v>
                </c:pt>
                <c:pt idx="49">
                  <c:v>0.89</c:v>
                </c:pt>
                <c:pt idx="50">
                  <c:v>0.90700000000000003</c:v>
                </c:pt>
                <c:pt idx="51">
                  <c:v>0.92100000000000004</c:v>
                </c:pt>
                <c:pt idx="52">
                  <c:v>0.93700000000000006</c:v>
                </c:pt>
                <c:pt idx="53">
                  <c:v>0.95299999999999996</c:v>
                </c:pt>
                <c:pt idx="54">
                  <c:v>0.97</c:v>
                </c:pt>
                <c:pt idx="55">
                  <c:v>0.98699999999999999</c:v>
                </c:pt>
                <c:pt idx="56">
                  <c:v>1.0029999999999999</c:v>
                </c:pt>
                <c:pt idx="57">
                  <c:v>1.02</c:v>
                </c:pt>
                <c:pt idx="58">
                  <c:v>1.0369999999999999</c:v>
                </c:pt>
                <c:pt idx="59">
                  <c:v>1.054</c:v>
                </c:pt>
                <c:pt idx="60">
                  <c:v>1.071</c:v>
                </c:pt>
                <c:pt idx="61">
                  <c:v>1.087</c:v>
                </c:pt>
                <c:pt idx="62">
                  <c:v>1.1040000000000001</c:v>
                </c:pt>
              </c:numCache>
            </c:numRef>
          </c:xVal>
          <c:yVal>
            <c:numRef>
              <c:f>G385_common!$X$10:$X$111</c:f>
              <c:numCache>
                <c:formatCode>General</c:formatCode>
                <c:ptCount val="102"/>
                <c:pt idx="0">
                  <c:v>0.37381685311020679</c:v>
                </c:pt>
                <c:pt idx="1">
                  <c:v>0.36775329305248639</c:v>
                </c:pt>
                <c:pt idx="2">
                  <c:v>0.3696579845954226</c:v>
                </c:pt>
                <c:pt idx="3">
                  <c:v>0.36742624464604839</c:v>
                </c:pt>
                <c:pt idx="4">
                  <c:v>0.36907641257085483</c:v>
                </c:pt>
                <c:pt idx="5">
                  <c:v>0.37105750784399888</c:v>
                </c:pt>
                <c:pt idx="6">
                  <c:v>0.3717176766400801</c:v>
                </c:pt>
                <c:pt idx="7">
                  <c:v>0.37415460679657425</c:v>
                </c:pt>
                <c:pt idx="8">
                  <c:v>0.37688597506796701</c:v>
                </c:pt>
                <c:pt idx="9">
                  <c:v>0.38199092239157412</c:v>
                </c:pt>
                <c:pt idx="10">
                  <c:v>0.38486509827036475</c:v>
                </c:pt>
                <c:pt idx="11">
                  <c:v>0.38829027459727106</c:v>
                </c:pt>
                <c:pt idx="12">
                  <c:v>0.39335496244694867</c:v>
                </c:pt>
                <c:pt idx="13">
                  <c:v>0.39986738318972015</c:v>
                </c:pt>
                <c:pt idx="14">
                  <c:v>0.40689576462686827</c:v>
                </c:pt>
                <c:pt idx="15">
                  <c:v>0.4111533194801868</c:v>
                </c:pt>
                <c:pt idx="16">
                  <c:v>0.41490642328947192</c:v>
                </c:pt>
                <c:pt idx="17">
                  <c:v>0.41781513273285725</c:v>
                </c:pt>
                <c:pt idx="18">
                  <c:v>0.41988858157669529</c:v>
                </c:pt>
                <c:pt idx="19">
                  <c:v>0.41895375124435508</c:v>
                </c:pt>
                <c:pt idx="20">
                  <c:v>0.41652143931513091</c:v>
                </c:pt>
                <c:pt idx="21">
                  <c:v>0.41290435330683678</c:v>
                </c:pt>
                <c:pt idx="22">
                  <c:v>0.40805590181368845</c:v>
                </c:pt>
                <c:pt idx="23">
                  <c:v>0.40246562488910437</c:v>
                </c:pt>
                <c:pt idx="24">
                  <c:v>0.39595746139165716</c:v>
                </c:pt>
                <c:pt idx="25">
                  <c:v>0.38905845884757034</c:v>
                </c:pt>
                <c:pt idx="26">
                  <c:v>0.38191907447123347</c:v>
                </c:pt>
                <c:pt idx="27">
                  <c:v>0.3746527304539975</c:v>
                </c:pt>
                <c:pt idx="28">
                  <c:v>0.36820447975241577</c:v>
                </c:pt>
                <c:pt idx="29">
                  <c:v>0.36134114525782407</c:v>
                </c:pt>
                <c:pt idx="30">
                  <c:v>0.35495679442487527</c:v>
                </c:pt>
                <c:pt idx="31">
                  <c:v>0.34864756053965762</c:v>
                </c:pt>
                <c:pt idx="32">
                  <c:v>0.34284419195515753</c:v>
                </c:pt>
                <c:pt idx="33">
                  <c:v>0.33632836116696579</c:v>
                </c:pt>
                <c:pt idx="34">
                  <c:v>0.32994943991931364</c:v>
                </c:pt>
                <c:pt idx="35">
                  <c:v>0.32410173824731642</c:v>
                </c:pt>
                <c:pt idx="36">
                  <c:v>0.31801130294589902</c:v>
                </c:pt>
                <c:pt idx="37">
                  <c:v>0.31207622253663525</c:v>
                </c:pt>
                <c:pt idx="38">
                  <c:v>0.30629812691959885</c:v>
                </c:pt>
                <c:pt idx="39">
                  <c:v>0.30067711001154063</c:v>
                </c:pt>
                <c:pt idx="40">
                  <c:v>0.29487565361398954</c:v>
                </c:pt>
                <c:pt idx="41">
                  <c:v>0.28957415354197308</c:v>
                </c:pt>
                <c:pt idx="42">
                  <c:v>0.28410681821973255</c:v>
                </c:pt>
                <c:pt idx="43">
                  <c:v>0.27880619683495866</c:v>
                </c:pt>
                <c:pt idx="44">
                  <c:v>0.27366795894645463</c:v>
                </c:pt>
                <c:pt idx="45">
                  <c:v>0.26839930622528901</c:v>
                </c:pt>
                <c:pt idx="46">
                  <c:v>0.26330176136570765</c:v>
                </c:pt>
                <c:pt idx="47">
                  <c:v>0.2586392396774469</c:v>
                </c:pt>
                <c:pt idx="48">
                  <c:v>0.25438116899341551</c:v>
                </c:pt>
                <c:pt idx="49">
                  <c:v>0.24999057501608246</c:v>
                </c:pt>
                <c:pt idx="50">
                  <c:v>0.24573283463464357</c:v>
                </c:pt>
                <c:pt idx="51">
                  <c:v>0.24232281283970261</c:v>
                </c:pt>
                <c:pt idx="52">
                  <c:v>0.23852860397678141</c:v>
                </c:pt>
                <c:pt idx="53">
                  <c:v>0.23484054540581198</c:v>
                </c:pt>
                <c:pt idx="54">
                  <c:v>0.23103412326189651</c:v>
                </c:pt>
                <c:pt idx="55">
                  <c:v>0.22733899270351429</c:v>
                </c:pt>
                <c:pt idx="56">
                  <c:v>0.22395913658057448</c:v>
                </c:pt>
                <c:pt idx="57">
                  <c:v>0.22046822934111329</c:v>
                </c:pt>
                <c:pt idx="58">
                  <c:v>0.21707673425707494</c:v>
                </c:pt>
                <c:pt idx="59">
                  <c:v>0.21378090950865847</c:v>
                </c:pt>
                <c:pt idx="60">
                  <c:v>0.2105771616714962</c:v>
                </c:pt>
                <c:pt idx="61">
                  <c:v>0.20764289151090323</c:v>
                </c:pt>
                <c:pt idx="62">
                  <c:v>0.204608165280988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85E-4B2A-9493-89CC2775AA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4167488"/>
        <c:axId val="1084171232"/>
      </c:scatterChart>
      <c:valAx>
        <c:axId val="1084167488"/>
        <c:scaling>
          <c:orientation val="minMax"/>
        </c:scaling>
        <c:delete val="0"/>
        <c:axPos val="b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hc (µm)</a:t>
                </a:r>
              </a:p>
            </c:rich>
          </c:tx>
          <c:layout>
            <c:manualLayout>
              <c:xMode val="edge"/>
              <c:yMode val="edge"/>
              <c:x val="0.46255566491688527"/>
              <c:y val="0.92099518810148728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1084171232"/>
        <c:crossesAt val="-10000000000"/>
        <c:crossBetween val="midCat"/>
      </c:valAx>
      <c:valAx>
        <c:axId val="1084171232"/>
        <c:scaling>
          <c:orientation val="minMax"/>
        </c:scaling>
        <c:delete val="0"/>
        <c:axPos val="l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dH (GPa)</a:t>
                </a:r>
              </a:p>
            </c:rich>
          </c:tx>
          <c:layout>
            <c:manualLayout>
              <c:xMode val="edge"/>
              <c:yMode val="edge"/>
              <c:x val="0"/>
              <c:y val="0.30030092592592594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1084167488"/>
        <c:crossesAt val="-10000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/>
      <c:overlay val="0"/>
      <c:spPr>
        <a:solidFill>
          <a:srgbClr val="FFFFFF"/>
        </a:solidFill>
      </c:spPr>
      <c:txPr>
        <a:bodyPr/>
        <a:lstStyle/>
        <a:p>
          <a:pPr>
            <a:defRPr sz="1200" b="0">
              <a:latin typeface="Cambria Math"/>
              <a:ea typeface="Cambria Math"/>
              <a:cs typeface="Cambria Math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chart" Target="../charts/chart1.xml"/><Relationship Id="rId1" Type="http://schemas.openxmlformats.org/officeDocument/2006/relationships/image" Target="../media/image1.png"/><Relationship Id="rId5" Type="http://schemas.openxmlformats.org/officeDocument/2006/relationships/chart" Target="../charts/chart4.xml"/><Relationship Id="rId4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9</xdr:col>
      <xdr:colOff>57149</xdr:colOff>
      <xdr:row>1</xdr:row>
      <xdr:rowOff>142875</xdr:rowOff>
    </xdr:from>
    <xdr:to>
      <xdr:col>30</xdr:col>
      <xdr:colOff>580814</xdr:colOff>
      <xdr:row>7</xdr:row>
      <xdr:rowOff>44478</xdr:rowOff>
    </xdr:to>
    <xdr:pic>
      <xdr:nvPicPr>
        <xdr:cNvPr id="15" name="Picture 14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430999" y="333375"/>
          <a:ext cx="1285665" cy="1044603"/>
        </a:xfrm>
        <a:prstGeom prst="rect">
          <a:avLst/>
        </a:prstGeom>
      </xdr:spPr>
    </xdr:pic>
    <xdr:clientData/>
  </xdr:twoCellAnchor>
  <xdr:twoCellAnchor editAs="oneCell">
    <xdr:from>
      <xdr:col>29</xdr:col>
      <xdr:colOff>57149</xdr:colOff>
      <xdr:row>16</xdr:row>
      <xdr:rowOff>142875</xdr:rowOff>
    </xdr:from>
    <xdr:to>
      <xdr:col>30</xdr:col>
      <xdr:colOff>580814</xdr:colOff>
      <xdr:row>22</xdr:row>
      <xdr:rowOff>44478</xdr:rowOff>
    </xdr:to>
    <xdr:pic>
      <xdr:nvPicPr>
        <xdr:cNvPr id="16" name="Picture 1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430999" y="3190875"/>
          <a:ext cx="1285665" cy="1044603"/>
        </a:xfrm>
        <a:prstGeom prst="rect">
          <a:avLst/>
        </a:prstGeom>
      </xdr:spPr>
    </xdr:pic>
    <xdr:clientData/>
  </xdr:twoCellAnchor>
  <xdr:twoCellAnchor editAs="oneCell">
    <xdr:from>
      <xdr:col>29</xdr:col>
      <xdr:colOff>66674</xdr:colOff>
      <xdr:row>31</xdr:row>
      <xdr:rowOff>133350</xdr:rowOff>
    </xdr:from>
    <xdr:to>
      <xdr:col>30</xdr:col>
      <xdr:colOff>590339</xdr:colOff>
      <xdr:row>37</xdr:row>
      <xdr:rowOff>34953</xdr:rowOff>
    </xdr:to>
    <xdr:pic>
      <xdr:nvPicPr>
        <xdr:cNvPr id="17" name="Picture 16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440524" y="6038850"/>
          <a:ext cx="1285665" cy="1044603"/>
        </a:xfrm>
        <a:prstGeom prst="rect">
          <a:avLst/>
        </a:prstGeom>
      </xdr:spPr>
    </xdr:pic>
    <xdr:clientData/>
  </xdr:twoCellAnchor>
  <xdr:twoCellAnchor editAs="oneCell">
    <xdr:from>
      <xdr:col>29</xdr:col>
      <xdr:colOff>228600</xdr:colOff>
      <xdr:row>46</xdr:row>
      <xdr:rowOff>142876</xdr:rowOff>
    </xdr:from>
    <xdr:to>
      <xdr:col>30</xdr:col>
      <xdr:colOff>571289</xdr:colOff>
      <xdr:row>51</xdr:row>
      <xdr:rowOff>87936</xdr:rowOff>
    </xdr:to>
    <xdr:pic>
      <xdr:nvPicPr>
        <xdr:cNvPr id="18" name="Picture 17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602450" y="8905876"/>
          <a:ext cx="1104689" cy="897560"/>
        </a:xfrm>
        <a:prstGeom prst="rect">
          <a:avLst/>
        </a:prstGeom>
      </xdr:spPr>
    </xdr:pic>
    <xdr:clientData/>
  </xdr:twoCellAnchor>
  <xdr:twoCellAnchor editAs="oneCell">
    <xdr:from>
      <xdr:col>25</xdr:col>
      <xdr:colOff>6350</xdr:colOff>
      <xdr:row>1</xdr:row>
      <xdr:rowOff>0</xdr:rowOff>
    </xdr:from>
    <xdr:to>
      <xdr:col>31</xdr:col>
      <xdr:colOff>6350</xdr:colOff>
      <xdr:row>15</xdr:row>
      <xdr:rowOff>762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25</xdr:col>
      <xdr:colOff>6350</xdr:colOff>
      <xdr:row>16</xdr:row>
      <xdr:rowOff>0</xdr:rowOff>
    </xdr:from>
    <xdr:to>
      <xdr:col>31</xdr:col>
      <xdr:colOff>6350</xdr:colOff>
      <xdr:row>30</xdr:row>
      <xdr:rowOff>7620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5</xdr:col>
      <xdr:colOff>6350</xdr:colOff>
      <xdr:row>31</xdr:row>
      <xdr:rowOff>0</xdr:rowOff>
    </xdr:from>
    <xdr:to>
      <xdr:col>31</xdr:col>
      <xdr:colOff>6350</xdr:colOff>
      <xdr:row>45</xdr:row>
      <xdr:rowOff>7620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25</xdr:col>
      <xdr:colOff>6350</xdr:colOff>
      <xdr:row>46</xdr:row>
      <xdr:rowOff>0</xdr:rowOff>
    </xdr:from>
    <xdr:to>
      <xdr:col>31</xdr:col>
      <xdr:colOff>6350</xdr:colOff>
      <xdr:row>60</xdr:row>
      <xdr:rowOff>76200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230"/>
  <sheetViews>
    <sheetView tabSelected="1" zoomScaleNormal="100" workbookViewId="0">
      <selection activeCell="R1" sqref="R1"/>
    </sheetView>
  </sheetViews>
  <sheetFormatPr defaultColWidth="11.42578125" defaultRowHeight="15" x14ac:dyDescent="0.25"/>
  <cols>
    <col min="1" max="1" width="4.7109375" style="1" customWidth="1"/>
    <col min="2" max="2" width="10.28515625" style="1" customWidth="1"/>
    <col min="3" max="3" width="9.85546875" style="18" customWidth="1"/>
    <col min="4" max="4" width="9.140625" style="18" customWidth="1"/>
    <col min="5" max="5" width="9.28515625" style="18" customWidth="1"/>
    <col min="6" max="6" width="9.5703125" style="18" customWidth="1"/>
    <col min="7" max="8" width="12" style="1" bestFit="1" customWidth="1"/>
    <col min="9" max="10" width="9.140625" style="1" customWidth="1"/>
    <col min="11" max="11" width="3.140625" style="1" customWidth="1"/>
    <col min="12" max="19" width="10.7109375" style="1" customWidth="1"/>
    <col min="20" max="20" width="3.7109375" customWidth="1"/>
  </cols>
  <sheetData>
    <row r="1" spans="1:24" x14ac:dyDescent="0.25">
      <c r="A1" s="10"/>
      <c r="B1" s="13" t="s">
        <v>28</v>
      </c>
      <c r="C1" s="14" t="s">
        <v>29</v>
      </c>
      <c r="D1" s="14"/>
      <c r="E1" s="14"/>
      <c r="F1" s="14"/>
      <c r="G1"/>
      <c r="H1"/>
      <c r="I1"/>
      <c r="J1"/>
      <c r="K1" s="10"/>
      <c r="L1" s="10" t="s">
        <v>29</v>
      </c>
      <c r="M1" s="10"/>
      <c r="N1" s="10"/>
      <c r="O1" s="10"/>
      <c r="P1"/>
      <c r="Q1"/>
      <c r="R1"/>
      <c r="S1"/>
    </row>
    <row r="2" spans="1:24" x14ac:dyDescent="0.25">
      <c r="A2" s="10" t="s">
        <v>1</v>
      </c>
      <c r="B2" s="13" t="s">
        <v>33</v>
      </c>
      <c r="C2" s="20">
        <v>6</v>
      </c>
      <c r="D2" s="20"/>
      <c r="E2" s="20"/>
      <c r="F2" s="20"/>
      <c r="G2" s="10"/>
      <c r="H2"/>
      <c r="I2"/>
      <c r="J2"/>
      <c r="K2" s="10" t="s">
        <v>22</v>
      </c>
      <c r="L2" s="21">
        <v>1.0382630202543073</v>
      </c>
      <c r="M2" s="22"/>
      <c r="N2" s="21"/>
      <c r="O2" s="21"/>
      <c r="P2"/>
      <c r="Q2"/>
      <c r="R2"/>
      <c r="S2"/>
    </row>
    <row r="3" spans="1:24" x14ac:dyDescent="0.25">
      <c r="A3" s="11" t="s">
        <v>19</v>
      </c>
      <c r="B3" s="13" t="s">
        <v>34</v>
      </c>
      <c r="C3" s="20">
        <v>0.33</v>
      </c>
      <c r="D3" s="20"/>
      <c r="E3" s="20"/>
      <c r="F3" s="20"/>
      <c r="G3" s="10"/>
      <c r="H3"/>
      <c r="I3"/>
      <c r="J3"/>
      <c r="K3" s="10" t="s">
        <v>23</v>
      </c>
      <c r="L3" s="21">
        <v>5.1729446345501633E-2</v>
      </c>
      <c r="M3" s="22"/>
      <c r="N3" s="21"/>
      <c r="O3" s="21"/>
      <c r="P3"/>
      <c r="Q3"/>
      <c r="R3"/>
      <c r="S3"/>
    </row>
    <row r="4" spans="1:24" x14ac:dyDescent="0.25">
      <c r="A4" s="11" t="s">
        <v>20</v>
      </c>
      <c r="B4" s="13" t="s">
        <v>35</v>
      </c>
      <c r="C4" s="20">
        <v>0</v>
      </c>
      <c r="D4" s="20"/>
      <c r="E4" s="20"/>
      <c r="F4" s="20"/>
      <c r="G4" s="10"/>
      <c r="H4"/>
      <c r="I4"/>
      <c r="J4"/>
      <c r="K4" s="10" t="s">
        <v>24</v>
      </c>
      <c r="L4" s="10">
        <v>388</v>
      </c>
      <c r="M4" s="23"/>
      <c r="N4" s="10"/>
      <c r="O4" s="10"/>
      <c r="P4"/>
      <c r="Q4"/>
      <c r="R4"/>
      <c r="S4"/>
    </row>
    <row r="5" spans="1:24" x14ac:dyDescent="0.25">
      <c r="A5" s="11" t="s">
        <v>21</v>
      </c>
      <c r="B5" s="13" t="s">
        <v>36</v>
      </c>
      <c r="C5" s="20">
        <v>0.1041</v>
      </c>
      <c r="D5" s="20"/>
      <c r="E5" s="20"/>
      <c r="F5" s="20"/>
      <c r="G5" s="10"/>
      <c r="H5"/>
      <c r="I5"/>
      <c r="J5"/>
      <c r="K5" s="10" t="s">
        <v>25</v>
      </c>
      <c r="L5" s="10">
        <v>1</v>
      </c>
      <c r="M5" s="23"/>
      <c r="N5" s="10"/>
      <c r="O5" s="10"/>
      <c r="P5"/>
      <c r="Q5"/>
      <c r="R5"/>
      <c r="S5"/>
    </row>
    <row r="6" spans="1:24" x14ac:dyDescent="0.25">
      <c r="A6" s="11" t="s">
        <v>11</v>
      </c>
      <c r="B6" s="13" t="s">
        <v>37</v>
      </c>
      <c r="C6" s="20">
        <v>0.39169999999999999</v>
      </c>
      <c r="D6" s="20"/>
      <c r="E6" s="20"/>
      <c r="F6" s="20"/>
      <c r="G6" s="10"/>
      <c r="H6"/>
      <c r="I6"/>
      <c r="J6"/>
      <c r="K6" s="10" t="s">
        <v>26</v>
      </c>
      <c r="L6" s="10">
        <v>3</v>
      </c>
      <c r="M6" s="23"/>
      <c r="N6" s="10"/>
      <c r="O6" s="10"/>
      <c r="P6"/>
      <c r="Q6"/>
      <c r="R6"/>
      <c r="S6"/>
    </row>
    <row r="7" spans="1:24" x14ac:dyDescent="0.25">
      <c r="A7" s="11" t="s">
        <v>12</v>
      </c>
      <c r="B7" s="13" t="s">
        <v>38</v>
      </c>
      <c r="C7" s="20">
        <v>1</v>
      </c>
      <c r="D7" s="20"/>
      <c r="E7" s="20"/>
      <c r="F7" s="20"/>
      <c r="G7" s="10"/>
      <c r="H7"/>
      <c r="I7"/>
      <c r="J7"/>
      <c r="K7" s="10"/>
      <c r="L7" s="10"/>
      <c r="M7" s="23"/>
      <c r="N7" s="10"/>
      <c r="O7" s="10"/>
      <c r="R7"/>
      <c r="S7"/>
    </row>
    <row r="8" spans="1:24" x14ac:dyDescent="0.25">
      <c r="A8"/>
      <c r="B8" s="5" t="s">
        <v>18</v>
      </c>
      <c r="C8" s="35" t="s">
        <v>14</v>
      </c>
      <c r="D8" s="36"/>
      <c r="E8" s="36"/>
      <c r="F8" s="37"/>
      <c r="G8" s="38" t="s">
        <v>13</v>
      </c>
      <c r="H8" s="39"/>
      <c r="I8" s="39"/>
      <c r="J8" s="40"/>
      <c r="K8" s="24"/>
      <c r="L8" s="25" t="s">
        <v>30</v>
      </c>
      <c r="M8" s="26"/>
      <c r="N8" s="26"/>
      <c r="O8" s="26"/>
      <c r="P8" s="26"/>
      <c r="Q8" s="26"/>
      <c r="R8" s="26"/>
      <c r="S8" s="27"/>
      <c r="U8" s="12" t="s">
        <v>27</v>
      </c>
      <c r="V8" s="7"/>
      <c r="W8" s="7"/>
      <c r="X8" s="28"/>
    </row>
    <row r="9" spans="1:24" x14ac:dyDescent="0.25">
      <c r="A9"/>
      <c r="B9" s="6" t="s">
        <v>0</v>
      </c>
      <c r="C9" s="15" t="s">
        <v>2</v>
      </c>
      <c r="D9" s="16" t="s">
        <v>3</v>
      </c>
      <c r="E9" s="16" t="s">
        <v>4</v>
      </c>
      <c r="F9" s="17" t="s">
        <v>5</v>
      </c>
      <c r="G9" s="2" t="s">
        <v>6</v>
      </c>
      <c r="H9" s="3" t="s">
        <v>7</v>
      </c>
      <c r="I9" s="3" t="s">
        <v>8</v>
      </c>
      <c r="J9" s="4" t="s">
        <v>9</v>
      </c>
      <c r="L9" s="29" t="s">
        <v>31</v>
      </c>
      <c r="M9" s="30" t="s">
        <v>32</v>
      </c>
      <c r="N9" s="29" t="s">
        <v>31</v>
      </c>
      <c r="O9" s="30" t="s">
        <v>15</v>
      </c>
      <c r="P9" s="29" t="s">
        <v>31</v>
      </c>
      <c r="Q9" s="30" t="s">
        <v>16</v>
      </c>
      <c r="R9" s="29" t="s">
        <v>31</v>
      </c>
      <c r="S9" s="30" t="s">
        <v>17</v>
      </c>
      <c r="T9" s="1"/>
      <c r="U9" s="31" t="s">
        <v>10</v>
      </c>
      <c r="V9" s="31" t="s">
        <v>15</v>
      </c>
      <c r="W9" s="31" t="s">
        <v>16</v>
      </c>
      <c r="X9" s="31" t="s">
        <v>17</v>
      </c>
    </row>
    <row r="10" spans="1:24" x14ac:dyDescent="0.25">
      <c r="B10" s="1">
        <v>0.05</v>
      </c>
      <c r="C10" s="18">
        <v>1.7398199999999999</v>
      </c>
      <c r="D10" s="18">
        <v>1.27345</v>
      </c>
      <c r="E10" s="18">
        <v>0.55935000000000001</v>
      </c>
      <c r="F10" s="18">
        <v>0.65071999999999997</v>
      </c>
      <c r="G10" s="1">
        <v>3.8240789999999997E-2</v>
      </c>
      <c r="H10" s="1">
        <v>3.0995300000000001E-3</v>
      </c>
      <c r="I10" s="1">
        <v>2.2698999999999999E-4</v>
      </c>
      <c r="J10" s="1">
        <v>5.5977000000000002E-4</v>
      </c>
      <c r="L10" s="33">
        <v>7.9000000000000001E-2</v>
      </c>
      <c r="M10" s="34">
        <v>0.67283333333333339</v>
      </c>
      <c r="N10">
        <v>7.6999999999999999E-2</v>
      </c>
      <c r="O10" s="34">
        <v>0.51905555555555538</v>
      </c>
      <c r="P10">
        <v>9.0999999999999998E-2</v>
      </c>
      <c r="Q10" s="34">
        <v>0.36021428571428582</v>
      </c>
      <c r="R10">
        <v>9.0999999999999998E-2</v>
      </c>
      <c r="S10" s="34">
        <v>0.38121428571428573</v>
      </c>
      <c r="T10" s="8"/>
      <c r="U10">
        <v>0.57608624786329876</v>
      </c>
      <c r="V10">
        <v>0.51071922485687338</v>
      </c>
      <c r="W10">
        <v>0.35868979465842948</v>
      </c>
      <c r="X10">
        <v>0.37381685311020679</v>
      </c>
    </row>
    <row r="11" spans="1:24" x14ac:dyDescent="0.25">
      <c r="B11" s="1">
        <v>0.1</v>
      </c>
      <c r="C11" s="18">
        <v>1.9394</v>
      </c>
      <c r="D11" s="18">
        <v>1.3900399999999999</v>
      </c>
      <c r="E11" s="18">
        <v>0.59713000000000005</v>
      </c>
      <c r="F11" s="18">
        <v>0.68137999999999999</v>
      </c>
      <c r="G11" s="1">
        <v>8.0408320000000005E-2</v>
      </c>
      <c r="H11" s="1">
        <v>7.2039999999999995E-3</v>
      </c>
      <c r="I11" s="1">
        <v>4.5396999999999999E-4</v>
      </c>
      <c r="J11" s="1">
        <v>1.03E-5</v>
      </c>
      <c r="L11" s="33">
        <v>9.7000000000000003E-2</v>
      </c>
      <c r="M11" s="34">
        <v>0.66163157894736857</v>
      </c>
      <c r="N11">
        <v>9.4E-2</v>
      </c>
      <c r="O11" s="34">
        <v>0.52428571428571447</v>
      </c>
      <c r="P11">
        <v>0.11</v>
      </c>
      <c r="Q11" s="34">
        <v>0.34884210526315784</v>
      </c>
      <c r="R11">
        <v>0.109</v>
      </c>
      <c r="S11" s="34">
        <v>0.38421052631578978</v>
      </c>
      <c r="T11" s="8"/>
      <c r="U11">
        <v>0.54393881038925618</v>
      </c>
      <c r="V11">
        <v>0.51832026053128022</v>
      </c>
      <c r="W11">
        <v>0.35500408109647524</v>
      </c>
      <c r="X11">
        <v>0.36775329305248639</v>
      </c>
    </row>
    <row r="12" spans="1:24" x14ac:dyDescent="0.25">
      <c r="B12" s="1">
        <v>0.15</v>
      </c>
      <c r="C12" s="18">
        <v>2.27088</v>
      </c>
      <c r="D12" s="18">
        <v>1.52017</v>
      </c>
      <c r="E12" s="18">
        <v>0.62226999999999999</v>
      </c>
      <c r="F12" s="18">
        <v>0.71809999999999996</v>
      </c>
      <c r="G12" s="1">
        <v>0.1696416</v>
      </c>
      <c r="H12" s="1">
        <v>1.064114E-2</v>
      </c>
      <c r="I12" s="1">
        <v>1.36202E-3</v>
      </c>
      <c r="J12" s="1">
        <v>7.8939000000000006E-4</v>
      </c>
      <c r="L12" s="33">
        <v>0.115</v>
      </c>
      <c r="M12" s="34">
        <v>0.621</v>
      </c>
      <c r="N12">
        <v>0.112</v>
      </c>
      <c r="O12" s="34">
        <v>0.53710526315789475</v>
      </c>
      <c r="P12">
        <v>0.122</v>
      </c>
      <c r="Q12" s="34">
        <v>0.35814999999999997</v>
      </c>
      <c r="R12">
        <v>0.121</v>
      </c>
      <c r="S12" s="34">
        <v>0.39670000000000027</v>
      </c>
      <c r="T12" s="8"/>
      <c r="U12">
        <v>0.49603505778911899</v>
      </c>
      <c r="V12">
        <v>0.52485004895270027</v>
      </c>
      <c r="W12">
        <v>0.35735538327599409</v>
      </c>
      <c r="X12">
        <v>0.3696579845954226</v>
      </c>
    </row>
    <row r="13" spans="1:24" x14ac:dyDescent="0.25">
      <c r="B13" s="1">
        <v>0.2</v>
      </c>
      <c r="C13" s="18">
        <v>2.5088699999999999</v>
      </c>
      <c r="D13" s="18">
        <v>1.73068</v>
      </c>
      <c r="E13" s="18">
        <v>0.66835999999999995</v>
      </c>
      <c r="F13" s="18">
        <v>0.73273999999999995</v>
      </c>
      <c r="G13" s="1">
        <v>0.28142403999999999</v>
      </c>
      <c r="H13" s="1">
        <v>1.6294709999999997E-2</v>
      </c>
      <c r="I13" s="1">
        <v>1.58899E-3</v>
      </c>
      <c r="J13" s="1">
        <v>4.5929E-4</v>
      </c>
      <c r="L13" s="33">
        <v>0.128</v>
      </c>
      <c r="M13" s="34">
        <v>0.58685000000000009</v>
      </c>
      <c r="N13">
        <v>0.13</v>
      </c>
      <c r="O13" s="34">
        <v>0.52675000000000005</v>
      </c>
      <c r="P13">
        <v>0.14099999999999999</v>
      </c>
      <c r="Q13" s="34">
        <v>0.37442857142857155</v>
      </c>
      <c r="R13">
        <v>0.13400000000000001</v>
      </c>
      <c r="S13" s="34">
        <v>0.39055000000000017</v>
      </c>
      <c r="T13" s="8"/>
      <c r="U13">
        <v>0.45908387056824385</v>
      </c>
      <c r="V13">
        <v>0.52710275252296601</v>
      </c>
      <c r="W13">
        <v>0.3588589930635378</v>
      </c>
      <c r="X13">
        <v>0.36742624464604839</v>
      </c>
    </row>
    <row r="14" spans="1:24" x14ac:dyDescent="0.25">
      <c r="B14" s="1">
        <v>0.25</v>
      </c>
      <c r="C14" s="18">
        <v>2.6171600000000002</v>
      </c>
      <c r="D14" s="18">
        <v>1.8186199999999999</v>
      </c>
      <c r="E14" s="18">
        <v>0.70970999999999995</v>
      </c>
      <c r="F14" s="18">
        <v>0.77764</v>
      </c>
      <c r="G14" s="1">
        <v>0.47118365999999995</v>
      </c>
      <c r="H14" s="1">
        <v>2.6605920000000002E-2</v>
      </c>
      <c r="I14" s="1">
        <v>2.0429699999999999E-3</v>
      </c>
      <c r="J14" s="1">
        <v>6.4459999999999995E-4</v>
      </c>
      <c r="L14" s="33">
        <v>0.14899999999999999</v>
      </c>
      <c r="M14" s="34">
        <v>0.53600000000000048</v>
      </c>
      <c r="N14">
        <v>0.14299999999999999</v>
      </c>
      <c r="O14" s="34">
        <v>0.52057142857142868</v>
      </c>
      <c r="P14">
        <v>0.16</v>
      </c>
      <c r="Q14" s="34">
        <v>0.38413333333333366</v>
      </c>
      <c r="R14">
        <v>0.153</v>
      </c>
      <c r="S14" s="34">
        <v>0.40286666666666671</v>
      </c>
      <c r="T14" s="8"/>
      <c r="U14">
        <v>0.4039015896806501</v>
      </c>
      <c r="V14">
        <v>0.52380061972043512</v>
      </c>
      <c r="W14">
        <v>0.35984816142336673</v>
      </c>
      <c r="X14">
        <v>0.36907641257085483</v>
      </c>
    </row>
    <row r="15" spans="1:24" x14ac:dyDescent="0.25">
      <c r="B15" s="1">
        <v>0.3</v>
      </c>
      <c r="C15" s="18">
        <v>2.6302400000000001</v>
      </c>
      <c r="D15" s="18">
        <v>1.9818800000000001</v>
      </c>
      <c r="E15" s="18">
        <v>0.72648999999999997</v>
      </c>
      <c r="F15" s="18">
        <v>0.78798999999999997</v>
      </c>
      <c r="G15" s="1">
        <v>0.6913310800000001</v>
      </c>
      <c r="H15" s="1">
        <v>3.8420130000000004E-2</v>
      </c>
      <c r="I15" s="1">
        <v>2.9509599999999999E-3</v>
      </c>
      <c r="J15" s="1">
        <v>1.8945099999999999E-3</v>
      </c>
      <c r="L15" s="33">
        <v>0.17</v>
      </c>
      <c r="M15" s="34">
        <v>0.48018181818181827</v>
      </c>
      <c r="N15">
        <v>0.156</v>
      </c>
      <c r="O15" s="34">
        <v>0.50026666666666686</v>
      </c>
      <c r="P15">
        <v>0.17399999999999999</v>
      </c>
      <c r="Q15" s="34">
        <v>0.38163636363636355</v>
      </c>
      <c r="R15">
        <v>0.17299999999999999</v>
      </c>
      <c r="S15" s="34">
        <v>0.40677272727272729</v>
      </c>
      <c r="T15" s="8"/>
      <c r="U15">
        <v>0.35726812099462785</v>
      </c>
      <c r="V15">
        <v>0.51851093899024814</v>
      </c>
      <c r="W15">
        <v>0.36372527264960181</v>
      </c>
      <c r="X15">
        <v>0.37105750784399888</v>
      </c>
    </row>
    <row r="16" spans="1:24" x14ac:dyDescent="0.25">
      <c r="B16" s="1">
        <v>0.35</v>
      </c>
      <c r="C16" s="18">
        <v>2.3181699999999998</v>
      </c>
      <c r="D16" s="18">
        <v>2.1839400000000002</v>
      </c>
      <c r="E16" s="18">
        <v>0.75966</v>
      </c>
      <c r="F16" s="18">
        <v>0.84299999999999997</v>
      </c>
      <c r="G16" s="1">
        <v>0.86047739999999995</v>
      </c>
      <c r="H16" s="1">
        <v>5.6991359999999998E-2</v>
      </c>
      <c r="I16" s="1">
        <v>2.72397E-3</v>
      </c>
      <c r="J16" s="1">
        <v>1.34374E-3</v>
      </c>
      <c r="L16" s="33">
        <v>0.184</v>
      </c>
      <c r="M16" s="34">
        <v>0.46127272727272728</v>
      </c>
      <c r="N16">
        <v>0.17599999999999999</v>
      </c>
      <c r="O16" s="34">
        <v>0.48936363636363645</v>
      </c>
      <c r="P16">
        <v>0.19400000000000001</v>
      </c>
      <c r="Q16" s="34">
        <v>0.38026086956521743</v>
      </c>
      <c r="R16">
        <v>0.186</v>
      </c>
      <c r="S16" s="34">
        <v>0.41700000000000026</v>
      </c>
      <c r="T16" s="8"/>
      <c r="U16">
        <v>0.33074453830428979</v>
      </c>
      <c r="V16">
        <v>0.50064758059497572</v>
      </c>
      <c r="W16">
        <v>0.36739191667284199</v>
      </c>
      <c r="X16">
        <v>0.3717176766400801</v>
      </c>
    </row>
    <row r="17" spans="2:24" x14ac:dyDescent="0.25">
      <c r="B17" s="1">
        <v>0.4</v>
      </c>
      <c r="C17" s="18">
        <v>1.7360800000000001</v>
      </c>
      <c r="D17" s="18">
        <v>2.3800699999999999</v>
      </c>
      <c r="E17" s="18">
        <v>0.81415000000000004</v>
      </c>
      <c r="F17" s="18">
        <v>0.87949999999999995</v>
      </c>
      <c r="G17" s="1">
        <v>0.89480592000000003</v>
      </c>
      <c r="H17" s="1">
        <v>8.1129969999999996E-2</v>
      </c>
      <c r="I17" s="1">
        <v>2.7239899999999999E-3</v>
      </c>
      <c r="J17" s="1">
        <v>1.57069E-3</v>
      </c>
      <c r="L17" s="33">
        <v>0.19900000000000001</v>
      </c>
      <c r="M17" s="34">
        <v>0.42617391304347807</v>
      </c>
      <c r="N17">
        <v>0.19600000000000001</v>
      </c>
      <c r="O17" s="34">
        <v>0.47982608695652162</v>
      </c>
      <c r="P17">
        <v>0.215</v>
      </c>
      <c r="Q17" s="34">
        <v>0.38200000000000012</v>
      </c>
      <c r="R17">
        <v>0.19900000000000001</v>
      </c>
      <c r="S17" s="34">
        <v>0.42817391304347829</v>
      </c>
      <c r="T17" s="8"/>
      <c r="U17">
        <v>0.30583604014787102</v>
      </c>
      <c r="V17">
        <v>0.4756441078425791</v>
      </c>
      <c r="W17">
        <v>0.3737348809335666</v>
      </c>
      <c r="X17">
        <v>0.37415460679657425</v>
      </c>
    </row>
    <row r="18" spans="2:24" x14ac:dyDescent="0.25">
      <c r="B18" s="1">
        <v>0.45</v>
      </c>
      <c r="C18" s="18">
        <v>1.0564199999999999</v>
      </c>
      <c r="D18" s="18">
        <v>2.6280999999999999</v>
      </c>
      <c r="E18" s="18">
        <v>0.86141999999999996</v>
      </c>
      <c r="F18" s="18">
        <v>0.90271000000000001</v>
      </c>
      <c r="G18" s="1">
        <v>0.74281980000000003</v>
      </c>
      <c r="H18" s="1">
        <v>0.11921928</v>
      </c>
      <c r="I18" s="1">
        <v>5.67492E-3</v>
      </c>
      <c r="J18" s="1">
        <v>1.89452E-3</v>
      </c>
      <c r="L18" s="33">
        <v>0.215</v>
      </c>
      <c r="M18" s="34">
        <v>0.38900000000000023</v>
      </c>
      <c r="N18">
        <v>0.21099999999999999</v>
      </c>
      <c r="O18" s="34">
        <v>0.44600000000000017</v>
      </c>
      <c r="P18">
        <v>0.22900000000000001</v>
      </c>
      <c r="Q18" s="34">
        <v>0.38231250000000028</v>
      </c>
      <c r="R18">
        <v>0.219</v>
      </c>
      <c r="S18" s="34">
        <v>0.42700000000000005</v>
      </c>
      <c r="T18" s="8"/>
      <c r="U18">
        <v>0.28268761784142771</v>
      </c>
      <c r="V18">
        <v>0.45463946595110072</v>
      </c>
      <c r="W18">
        <v>0.37747524782237984</v>
      </c>
      <c r="X18">
        <v>0.37688597506796701</v>
      </c>
    </row>
    <row r="19" spans="2:24" x14ac:dyDescent="0.25">
      <c r="B19" s="1">
        <v>0.5</v>
      </c>
      <c r="C19" s="18">
        <v>0.49964999999999998</v>
      </c>
      <c r="D19" s="18">
        <v>2.77501</v>
      </c>
      <c r="E19" s="18">
        <v>0.88266999999999995</v>
      </c>
      <c r="F19" s="18">
        <v>0.95330999999999999</v>
      </c>
      <c r="G19" s="1">
        <v>0.46433237000000005</v>
      </c>
      <c r="H19" s="1">
        <v>0.16329168999999999</v>
      </c>
      <c r="I19" s="1">
        <v>6.5829E-3</v>
      </c>
      <c r="J19" s="1">
        <v>1.79904E-3</v>
      </c>
      <c r="L19" s="33">
        <v>0.23100000000000001</v>
      </c>
      <c r="M19" s="34">
        <v>0.35943749999999985</v>
      </c>
      <c r="N19">
        <v>0.22600000000000001</v>
      </c>
      <c r="O19" s="34">
        <v>0.43612500000000032</v>
      </c>
      <c r="P19">
        <v>0.24299999999999999</v>
      </c>
      <c r="Q19" s="34">
        <v>0.38781249999999989</v>
      </c>
      <c r="R19">
        <v>0.24</v>
      </c>
      <c r="S19" s="34">
        <v>0.43699999999999983</v>
      </c>
      <c r="T19" s="8"/>
      <c r="U19">
        <v>0.26251068152737417</v>
      </c>
      <c r="V19">
        <v>0.43342348616144588</v>
      </c>
      <c r="W19">
        <v>0.38101029177393447</v>
      </c>
      <c r="X19">
        <v>0.38199092239157412</v>
      </c>
    </row>
    <row r="20" spans="2:24" x14ac:dyDescent="0.25">
      <c r="B20" s="1">
        <v>0.55000000000000004</v>
      </c>
      <c r="C20" s="18">
        <v>0.15346000000000001</v>
      </c>
      <c r="D20" s="18">
        <v>2.9250699999999998</v>
      </c>
      <c r="E20" s="18">
        <v>0.95643</v>
      </c>
      <c r="F20" s="18">
        <v>0.98465999999999998</v>
      </c>
      <c r="G20" s="1">
        <v>0.19955671</v>
      </c>
      <c r="H20" s="1">
        <v>0.22574330000000001</v>
      </c>
      <c r="I20" s="1">
        <v>9.0800599999999992E-3</v>
      </c>
      <c r="J20" s="1">
        <v>3.4424299999999998E-3</v>
      </c>
      <c r="L20" s="33">
        <v>0.246</v>
      </c>
      <c r="M20" s="34">
        <v>0.33962500000000007</v>
      </c>
      <c r="N20">
        <v>0.24</v>
      </c>
      <c r="O20" s="34">
        <v>0.43500000000000005</v>
      </c>
      <c r="P20">
        <v>0.25700000000000001</v>
      </c>
      <c r="Q20" s="34">
        <v>0.3918750000000002</v>
      </c>
      <c r="R20">
        <v>0.253</v>
      </c>
      <c r="S20" s="34">
        <v>0.44218749999999973</v>
      </c>
      <c r="T20" s="8"/>
      <c r="U20">
        <v>0.24586253010417106</v>
      </c>
      <c r="V20">
        <v>0.41415757698820593</v>
      </c>
      <c r="W20">
        <v>0.38493506141694955</v>
      </c>
      <c r="X20">
        <v>0.38486509827036475</v>
      </c>
    </row>
    <row r="21" spans="2:24" x14ac:dyDescent="0.25">
      <c r="B21" s="1">
        <v>0.6</v>
      </c>
      <c r="C21" s="18">
        <v>3.1320000000000001E-2</v>
      </c>
      <c r="D21" s="18">
        <v>2.9283000000000001</v>
      </c>
      <c r="E21" s="18">
        <v>1.0069900000000001</v>
      </c>
      <c r="F21" s="18">
        <v>1.0025900000000001</v>
      </c>
      <c r="G21" s="1">
        <v>5.4913780000000002E-2</v>
      </c>
      <c r="H21" s="1">
        <v>0.29588749000000003</v>
      </c>
      <c r="I21" s="1">
        <v>1.157706E-2</v>
      </c>
      <c r="J21" s="1">
        <v>2.8418300000000001E-3</v>
      </c>
      <c r="L21" s="33">
        <v>0.26200000000000001</v>
      </c>
      <c r="M21" s="34">
        <v>0.32025000000000015</v>
      </c>
      <c r="N21">
        <v>0.26200000000000001</v>
      </c>
      <c r="O21" s="34">
        <v>0.42325000000000035</v>
      </c>
      <c r="P21">
        <v>0.27100000000000002</v>
      </c>
      <c r="Q21" s="34">
        <v>0.38912500000000017</v>
      </c>
      <c r="R21">
        <v>0.26700000000000002</v>
      </c>
      <c r="S21" s="34">
        <v>0.44862500000000027</v>
      </c>
      <c r="T21" s="8"/>
      <c r="U21">
        <v>0.230142837431453</v>
      </c>
      <c r="V21">
        <v>0.38568114259867892</v>
      </c>
      <c r="W21">
        <v>0.3872640027154296</v>
      </c>
      <c r="X21">
        <v>0.38829027459727106</v>
      </c>
    </row>
    <row r="22" spans="2:24" x14ac:dyDescent="0.25">
      <c r="B22" s="1">
        <v>0.65</v>
      </c>
      <c r="C22" s="18">
        <v>2.7799999999999999E-3</v>
      </c>
      <c r="D22" s="18">
        <v>2.8474900000000001</v>
      </c>
      <c r="E22" s="18">
        <v>1.08653</v>
      </c>
      <c r="F22" s="18">
        <v>1.0956900000000001</v>
      </c>
      <c r="G22" s="1">
        <v>5.3938900000000001E-3</v>
      </c>
      <c r="H22" s="1">
        <v>0.37005148000000004</v>
      </c>
      <c r="I22" s="1">
        <v>1.7024920000000002E-2</v>
      </c>
      <c r="J22" s="1">
        <v>4.6035399999999997E-3</v>
      </c>
      <c r="L22" s="33">
        <v>0.28599999999999998</v>
      </c>
      <c r="M22" s="34">
        <v>0.30112499999999986</v>
      </c>
      <c r="N22">
        <v>0.28499999999999998</v>
      </c>
      <c r="O22" s="34">
        <v>0.40518749999999981</v>
      </c>
      <c r="P22">
        <v>0.29299999999999998</v>
      </c>
      <c r="Q22" s="34">
        <v>0.38343749999999988</v>
      </c>
      <c r="R22">
        <v>0.28100000000000003</v>
      </c>
      <c r="S22" s="34">
        <v>0.45743750000000016</v>
      </c>
      <c r="T22" s="8"/>
      <c r="U22">
        <v>0.2098168977574229</v>
      </c>
      <c r="V22">
        <v>0.35864910261755328</v>
      </c>
      <c r="W22">
        <v>0.38813747919428693</v>
      </c>
      <c r="X22">
        <v>0.39335496244694867</v>
      </c>
    </row>
    <row r="23" spans="2:24" x14ac:dyDescent="0.25">
      <c r="B23" s="1">
        <v>0.7</v>
      </c>
      <c r="C23" s="19">
        <v>8.7817899999999998E-5</v>
      </c>
      <c r="D23" s="18">
        <v>2.5510299999999999</v>
      </c>
      <c r="E23" s="18">
        <v>1.13948</v>
      </c>
      <c r="F23" s="18">
        <v>1.13693</v>
      </c>
      <c r="G23" s="1">
        <v>4.9031999999999993E-4</v>
      </c>
      <c r="H23" s="1">
        <v>0.41972692</v>
      </c>
      <c r="I23" s="1">
        <v>1.7251969999999998E-2</v>
      </c>
      <c r="J23" s="1">
        <v>4.8418200000000002E-3</v>
      </c>
      <c r="L23" s="33">
        <v>0.31</v>
      </c>
      <c r="M23" s="34">
        <v>0.28108</v>
      </c>
      <c r="N23">
        <v>0.3</v>
      </c>
      <c r="O23" s="34">
        <v>0.39224999999999999</v>
      </c>
      <c r="P23">
        <v>0.315</v>
      </c>
      <c r="Q23" s="34">
        <v>0.37648000000000015</v>
      </c>
      <c r="R23">
        <v>0.30199999999999999</v>
      </c>
      <c r="S23" s="34">
        <v>0.46662500000000007</v>
      </c>
      <c r="T23" s="8"/>
      <c r="U23">
        <v>0.19263916775033746</v>
      </c>
      <c r="V23">
        <v>0.34253873331517226</v>
      </c>
      <c r="W23">
        <v>0.38484514249952484</v>
      </c>
      <c r="X23">
        <v>0.39986738318972015</v>
      </c>
    </row>
    <row r="24" spans="2:24" x14ac:dyDescent="0.25">
      <c r="B24" s="1">
        <v>0.75</v>
      </c>
      <c r="C24" s="18">
        <v>0</v>
      </c>
      <c r="D24" s="18">
        <v>2.1198000000000001</v>
      </c>
      <c r="E24" s="18">
        <v>1.21139</v>
      </c>
      <c r="F24" s="18">
        <v>1.1866399999999999</v>
      </c>
      <c r="G24" s="1">
        <v>0</v>
      </c>
      <c r="H24" s="1">
        <v>0.45006664999999996</v>
      </c>
      <c r="I24" s="1">
        <v>2.6332059999999997E-2</v>
      </c>
      <c r="J24" s="1">
        <v>7.5779899999999997E-3</v>
      </c>
      <c r="L24" s="33">
        <v>0.32600000000000001</v>
      </c>
      <c r="M24" s="34">
        <v>0.27195999999999998</v>
      </c>
      <c r="N24">
        <v>0.315</v>
      </c>
      <c r="O24" s="34">
        <v>0.38747999999999982</v>
      </c>
      <c r="P24">
        <v>0.33100000000000002</v>
      </c>
      <c r="Q24" s="34">
        <v>0.37091666666666701</v>
      </c>
      <c r="R24">
        <v>0.32200000000000001</v>
      </c>
      <c r="S24" s="34">
        <v>0.47724000000000011</v>
      </c>
      <c r="T24" s="8"/>
      <c r="U24">
        <v>0.18260776674097162</v>
      </c>
      <c r="V24">
        <v>0.32756695754528325</v>
      </c>
      <c r="W24">
        <v>0.37994562905173113</v>
      </c>
      <c r="X24">
        <v>0.40689576462686827</v>
      </c>
    </row>
    <row r="25" spans="2:24" x14ac:dyDescent="0.25">
      <c r="B25" s="1">
        <v>0.8</v>
      </c>
      <c r="C25" s="18">
        <v>0</v>
      </c>
      <c r="D25" s="18">
        <v>1.5194799999999999</v>
      </c>
      <c r="E25" s="18">
        <v>1.33324</v>
      </c>
      <c r="F25" s="18">
        <v>1.25336</v>
      </c>
      <c r="G25" s="1">
        <v>0</v>
      </c>
      <c r="H25" s="1">
        <v>0.40274855000000004</v>
      </c>
      <c r="I25" s="1">
        <v>2.5196860000000001E-2</v>
      </c>
      <c r="J25" s="1">
        <v>8.5546299999999988E-3</v>
      </c>
      <c r="L25" s="33">
        <v>0.34200000000000003</v>
      </c>
      <c r="M25" s="34">
        <v>0.25395833333333351</v>
      </c>
      <c r="N25">
        <v>0.33</v>
      </c>
      <c r="O25" s="34">
        <v>0.37545833333333345</v>
      </c>
      <c r="P25">
        <v>0.34599999999999997</v>
      </c>
      <c r="Q25" s="34">
        <v>0.35679166666666684</v>
      </c>
      <c r="R25">
        <v>0.33600000000000002</v>
      </c>
      <c r="S25" s="34">
        <v>0.47920833333333346</v>
      </c>
      <c r="T25" s="8"/>
      <c r="U25">
        <v>0.17353187662837277</v>
      </c>
      <c r="V25">
        <v>0.31366066821506955</v>
      </c>
      <c r="W25">
        <v>0.37395507123936145</v>
      </c>
      <c r="X25">
        <v>0.4111533194801868</v>
      </c>
    </row>
    <row r="26" spans="2:24" x14ac:dyDescent="0.25">
      <c r="B26" s="1">
        <v>0.85</v>
      </c>
      <c r="C26" s="18">
        <v>0</v>
      </c>
      <c r="D26" s="18">
        <v>0.97321999999999997</v>
      </c>
      <c r="E26" s="18">
        <v>1.4254100000000001</v>
      </c>
      <c r="F26" s="18">
        <v>1.3204400000000001</v>
      </c>
      <c r="G26" s="1">
        <v>0</v>
      </c>
      <c r="H26" s="1">
        <v>0.33325969999999999</v>
      </c>
      <c r="I26" s="1">
        <v>3.7908209999999998E-2</v>
      </c>
      <c r="J26" s="1">
        <v>9.9030000000000003E-3</v>
      </c>
      <c r="L26" s="33">
        <v>0.35799999999999998</v>
      </c>
      <c r="M26" s="34">
        <v>0.23981249999999976</v>
      </c>
      <c r="N26">
        <v>0.34599999999999997</v>
      </c>
      <c r="O26" s="34">
        <v>0.36079166666666684</v>
      </c>
      <c r="P26">
        <v>0.36199999999999999</v>
      </c>
      <c r="Q26" s="34">
        <v>0.34806249999999994</v>
      </c>
      <c r="R26">
        <v>0.34899999999999998</v>
      </c>
      <c r="S26" s="34">
        <v>0.48116666666666674</v>
      </c>
      <c r="T26" s="8"/>
      <c r="U26">
        <v>0.16528564011795377</v>
      </c>
      <c r="V26">
        <v>0.2999124116576824</v>
      </c>
      <c r="W26">
        <v>0.36656629872393254</v>
      </c>
      <c r="X26">
        <v>0.41490642328947192</v>
      </c>
    </row>
    <row r="27" spans="2:24" x14ac:dyDescent="0.25">
      <c r="B27" s="1">
        <v>0.9</v>
      </c>
      <c r="C27" s="18">
        <v>0</v>
      </c>
      <c r="D27" s="18">
        <v>0.50451000000000001</v>
      </c>
      <c r="E27" s="18">
        <v>1.53834</v>
      </c>
      <c r="F27" s="18">
        <v>1.3919699999999999</v>
      </c>
      <c r="G27" s="1">
        <v>0</v>
      </c>
      <c r="H27" s="1">
        <v>0.21474574000000002</v>
      </c>
      <c r="I27" s="1">
        <v>6.0834899999999997E-2</v>
      </c>
      <c r="J27" s="1">
        <v>1.136698E-2</v>
      </c>
      <c r="L27" s="33">
        <v>0.375</v>
      </c>
      <c r="M27" s="34">
        <v>0.22637499999999999</v>
      </c>
      <c r="N27">
        <v>0.36199999999999999</v>
      </c>
      <c r="O27" s="34">
        <v>0.34406249999999994</v>
      </c>
      <c r="P27">
        <v>0.377</v>
      </c>
      <c r="Q27" s="34">
        <v>0.33450000000000002</v>
      </c>
      <c r="R27">
        <v>0.36299999999999999</v>
      </c>
      <c r="S27" s="34">
        <v>0.48862499999999986</v>
      </c>
      <c r="T27" s="8"/>
      <c r="U27">
        <v>0.15731546255517526</v>
      </c>
      <c r="V27">
        <v>0.2871902337166522</v>
      </c>
      <c r="W27">
        <v>0.35905843947167004</v>
      </c>
      <c r="X27">
        <v>0.41781513273285725</v>
      </c>
    </row>
    <row r="28" spans="2:24" x14ac:dyDescent="0.25">
      <c r="B28" s="1">
        <v>0.95</v>
      </c>
      <c r="C28" s="18">
        <v>0</v>
      </c>
      <c r="D28" s="18">
        <v>0.21676000000000001</v>
      </c>
      <c r="E28" s="18">
        <v>1.65384</v>
      </c>
      <c r="F28" s="18">
        <v>1.4529000000000001</v>
      </c>
      <c r="G28" s="1">
        <v>0</v>
      </c>
      <c r="H28" s="1">
        <v>0.11371589</v>
      </c>
      <c r="I28" s="1">
        <v>6.7872039999999995E-2</v>
      </c>
      <c r="J28" s="1">
        <v>1.5513780000000003E-2</v>
      </c>
      <c r="L28" s="33">
        <v>0.39200000000000002</v>
      </c>
      <c r="M28" s="34">
        <v>0.20911764705882341</v>
      </c>
      <c r="N28">
        <v>0.378</v>
      </c>
      <c r="O28" s="34">
        <v>0.33106250000000004</v>
      </c>
      <c r="P28">
        <v>0.39300000000000002</v>
      </c>
      <c r="Q28" s="34">
        <v>0.32770588235294107</v>
      </c>
      <c r="R28">
        <v>0.38300000000000001</v>
      </c>
      <c r="S28" s="34">
        <v>0.49087499999999995</v>
      </c>
      <c r="T28" s="8"/>
      <c r="U28">
        <v>0.15005707061431248</v>
      </c>
      <c r="V28">
        <v>0.27540239493060414</v>
      </c>
      <c r="W28">
        <v>0.35070498042405435</v>
      </c>
      <c r="X28">
        <v>0.41988858157669529</v>
      </c>
    </row>
    <row r="29" spans="2:24" x14ac:dyDescent="0.25">
      <c r="B29" s="1">
        <v>1</v>
      </c>
      <c r="C29" s="18">
        <v>0</v>
      </c>
      <c r="D29" s="18">
        <v>6.062E-2</v>
      </c>
      <c r="E29" s="18">
        <v>1.75352</v>
      </c>
      <c r="F29" s="18">
        <v>1.5592699999999999</v>
      </c>
      <c r="G29" s="1">
        <v>0</v>
      </c>
      <c r="H29" s="1">
        <v>4.3394629999999997E-2</v>
      </c>
      <c r="I29" s="1">
        <v>8.8758520000000007E-2</v>
      </c>
      <c r="J29" s="1">
        <v>1.775583E-2</v>
      </c>
      <c r="L29" s="33">
        <v>0.40899999999999997</v>
      </c>
      <c r="M29" s="34">
        <v>0.19837499999999997</v>
      </c>
      <c r="N29">
        <v>0.39400000000000002</v>
      </c>
      <c r="O29" s="34">
        <v>0.32429411764705862</v>
      </c>
      <c r="P29">
        <v>0.40899999999999997</v>
      </c>
      <c r="Q29" s="34">
        <v>0.31937499999999996</v>
      </c>
      <c r="R29">
        <v>0.40400000000000003</v>
      </c>
      <c r="S29" s="34">
        <v>0.49324999999999974</v>
      </c>
      <c r="T29" s="8"/>
      <c r="U29">
        <v>0.14342153782066916</v>
      </c>
      <c r="V29">
        <v>0.26446359434638983</v>
      </c>
      <c r="W29">
        <v>0.34219513152627817</v>
      </c>
      <c r="X29">
        <v>0.41895375124435508</v>
      </c>
    </row>
    <row r="30" spans="2:24" x14ac:dyDescent="0.25">
      <c r="B30" s="1">
        <v>1.05</v>
      </c>
      <c r="C30" s="18">
        <v>0</v>
      </c>
      <c r="D30" s="18">
        <v>1.376E-2</v>
      </c>
      <c r="E30" s="18">
        <v>1.8946700000000001</v>
      </c>
      <c r="F30" s="18">
        <v>1.6530499999999999</v>
      </c>
      <c r="G30" s="1">
        <v>0</v>
      </c>
      <c r="H30" s="1">
        <v>1.078993E-2</v>
      </c>
      <c r="I30" s="1">
        <v>0.11894907</v>
      </c>
      <c r="J30" s="1">
        <v>1.9892209999999997E-2</v>
      </c>
      <c r="L30" s="33">
        <v>0.42599999999999999</v>
      </c>
      <c r="M30" s="34">
        <v>0.18823529411764706</v>
      </c>
      <c r="N30">
        <v>0.41</v>
      </c>
      <c r="O30" s="34">
        <v>0.31299999999999994</v>
      </c>
      <c r="P30">
        <v>0.42499999999999999</v>
      </c>
      <c r="Q30" s="34">
        <v>0.31370588235294106</v>
      </c>
      <c r="R30">
        <v>0.41899999999999998</v>
      </c>
      <c r="S30" s="34">
        <v>0.49152941176470599</v>
      </c>
      <c r="T30" s="8"/>
      <c r="U30">
        <v>0.13733381076536508</v>
      </c>
      <c r="V30">
        <v>0.25429576437680607</v>
      </c>
      <c r="W30">
        <v>0.33367249178147013</v>
      </c>
      <c r="X30">
        <v>0.41652143931513091</v>
      </c>
    </row>
    <row r="31" spans="2:24" x14ac:dyDescent="0.25">
      <c r="B31" s="1">
        <v>1.1000000000000001</v>
      </c>
      <c r="C31" s="18">
        <v>0</v>
      </c>
      <c r="D31" s="18">
        <v>2.14E-3</v>
      </c>
      <c r="E31" s="18">
        <v>2.0334300000000001</v>
      </c>
      <c r="F31" s="18">
        <v>1.7499</v>
      </c>
      <c r="G31" s="1">
        <v>0</v>
      </c>
      <c r="H31" s="1">
        <v>1.8867199999999999E-3</v>
      </c>
      <c r="I31" s="1">
        <v>0.14641566</v>
      </c>
      <c r="J31" s="1">
        <v>2.7011469999999999E-2</v>
      </c>
      <c r="L31" s="33">
        <v>0.443</v>
      </c>
      <c r="M31" s="34">
        <v>0.17949999999999999</v>
      </c>
      <c r="N31">
        <v>0.42699999999999999</v>
      </c>
      <c r="O31" s="34">
        <v>0.29776470588235293</v>
      </c>
      <c r="P31">
        <v>0.44</v>
      </c>
      <c r="Q31" s="34">
        <v>0.30781250000000004</v>
      </c>
      <c r="R31">
        <v>0.434</v>
      </c>
      <c r="S31" s="34">
        <v>0.49047058823529399</v>
      </c>
      <c r="T31" s="8"/>
      <c r="U31">
        <v>0.1317301704822679</v>
      </c>
      <c r="V31">
        <v>0.24425817136517725</v>
      </c>
      <c r="W31">
        <v>0.32576005548045628</v>
      </c>
      <c r="X31">
        <v>0.41290435330683678</v>
      </c>
    </row>
    <row r="32" spans="2:24" x14ac:dyDescent="0.25">
      <c r="B32" s="1">
        <v>1.1499999999999999</v>
      </c>
      <c r="C32" s="18">
        <v>0</v>
      </c>
      <c r="D32" s="19">
        <v>1.03094E-4</v>
      </c>
      <c r="E32" s="18">
        <v>2.1127099999999999</v>
      </c>
      <c r="F32" s="18">
        <v>1.8660699999999999</v>
      </c>
      <c r="G32" s="1">
        <v>0</v>
      </c>
      <c r="H32" s="1">
        <v>1.3544000000000002E-4</v>
      </c>
      <c r="I32" s="1">
        <v>0.18341610999999999</v>
      </c>
      <c r="J32" s="1">
        <v>3.4275630000000001E-2</v>
      </c>
      <c r="L32" s="33">
        <v>0.46</v>
      </c>
      <c r="M32" s="34">
        <v>0.1667647058823527</v>
      </c>
      <c r="N32">
        <v>0.443</v>
      </c>
      <c r="O32" s="34">
        <v>0.28750000000000009</v>
      </c>
      <c r="P32">
        <v>0.45600000000000002</v>
      </c>
      <c r="Q32" s="34">
        <v>0.29864705882352927</v>
      </c>
      <c r="R32">
        <v>0.45</v>
      </c>
      <c r="S32" s="34">
        <v>0.47743750000000018</v>
      </c>
      <c r="T32" s="8"/>
      <c r="U32">
        <v>0.12655621685905588</v>
      </c>
      <c r="V32">
        <v>0.23546478906862295</v>
      </c>
      <c r="W32">
        <v>0.31746841507990714</v>
      </c>
      <c r="X32">
        <v>0.40805590181368845</v>
      </c>
    </row>
    <row r="33" spans="2:24" x14ac:dyDescent="0.25">
      <c r="B33" s="1">
        <v>1.2</v>
      </c>
      <c r="C33" s="18">
        <v>0</v>
      </c>
      <c r="D33" s="18">
        <v>0</v>
      </c>
      <c r="E33" s="18">
        <v>2.2837200000000002</v>
      </c>
      <c r="F33" s="18">
        <v>1.9908699999999999</v>
      </c>
      <c r="G33" s="1">
        <v>0</v>
      </c>
      <c r="H33" s="1">
        <v>0</v>
      </c>
      <c r="I33" s="1">
        <v>0.24606717999999997</v>
      </c>
      <c r="J33" s="1">
        <v>3.8679450000000004E-2</v>
      </c>
      <c r="L33" s="33">
        <v>0.47699999999999998</v>
      </c>
      <c r="M33" s="34">
        <v>0.15682352941176481</v>
      </c>
      <c r="N33">
        <v>0.45900000000000002</v>
      </c>
      <c r="O33" s="34">
        <v>0.28123529411764681</v>
      </c>
      <c r="P33">
        <v>0.47199999999999998</v>
      </c>
      <c r="Q33" s="34">
        <v>0.29358823529411793</v>
      </c>
      <c r="R33">
        <v>0.46600000000000003</v>
      </c>
      <c r="S33" s="34">
        <v>0.46194117647058808</v>
      </c>
      <c r="T33" s="8"/>
      <c r="U33">
        <v>0.12176525843082014</v>
      </c>
      <c r="V33">
        <v>0.22724717449013784</v>
      </c>
      <c r="W33">
        <v>0.30937557250177161</v>
      </c>
      <c r="X33">
        <v>0.40246562488910437</v>
      </c>
    </row>
    <row r="34" spans="2:24" x14ac:dyDescent="0.25">
      <c r="B34" s="1">
        <v>1.25</v>
      </c>
      <c r="C34" s="18">
        <v>0</v>
      </c>
      <c r="D34" s="18">
        <v>0</v>
      </c>
      <c r="E34" s="18">
        <v>2.3557999999999999</v>
      </c>
      <c r="F34" s="18">
        <v>2.1086100000000001</v>
      </c>
      <c r="G34" s="1">
        <v>0</v>
      </c>
      <c r="H34" s="1">
        <v>0</v>
      </c>
      <c r="I34" s="1">
        <v>0.31507131999999999</v>
      </c>
      <c r="J34" s="1">
        <v>5.2959409999999998E-2</v>
      </c>
      <c r="L34" s="33">
        <v>0.49399999999999999</v>
      </c>
      <c r="M34" s="34">
        <v>0.15076470588235269</v>
      </c>
      <c r="N34">
        <v>0.47599999999999998</v>
      </c>
      <c r="O34" s="34">
        <v>0.27417647058823547</v>
      </c>
      <c r="P34">
        <v>0.48799999999999999</v>
      </c>
      <c r="Q34" s="34">
        <v>0.28958823529411748</v>
      </c>
      <c r="R34">
        <v>0.48299999999999998</v>
      </c>
      <c r="S34" s="34">
        <v>0.44170588235294139</v>
      </c>
      <c r="T34" s="8"/>
      <c r="U34">
        <v>0.11731701802900933</v>
      </c>
      <c r="V34">
        <v>0.21908985723114324</v>
      </c>
      <c r="W34">
        <v>0.30151198135084767</v>
      </c>
      <c r="X34">
        <v>0.39595746139165716</v>
      </c>
    </row>
    <row r="35" spans="2:24" x14ac:dyDescent="0.25">
      <c r="B35" s="1">
        <v>1.3</v>
      </c>
      <c r="C35" s="18">
        <v>0</v>
      </c>
      <c r="D35" s="18">
        <v>0</v>
      </c>
      <c r="E35" s="18">
        <v>2.4039100000000002</v>
      </c>
      <c r="F35" s="18">
        <v>2.2740999999999998</v>
      </c>
      <c r="G35" s="1">
        <v>0</v>
      </c>
      <c r="H35" s="1">
        <v>0</v>
      </c>
      <c r="I35" s="1">
        <v>0.38771023999999998</v>
      </c>
      <c r="J35" s="1">
        <v>6.9447400000000006E-2</v>
      </c>
      <c r="L35" s="33">
        <v>0.51100000000000001</v>
      </c>
      <c r="M35" s="34">
        <v>0.14470588235294102</v>
      </c>
      <c r="N35">
        <v>0.49199999999999999</v>
      </c>
      <c r="O35" s="34">
        <v>0.2667058823529409</v>
      </c>
      <c r="P35">
        <v>0.505</v>
      </c>
      <c r="Q35" s="34">
        <v>0.28223529411764714</v>
      </c>
      <c r="R35">
        <v>0.5</v>
      </c>
      <c r="S35" s="34">
        <v>0.42394117647058804</v>
      </c>
      <c r="T35" s="8"/>
      <c r="U35">
        <v>0.11317658594189851</v>
      </c>
      <c r="V35">
        <v>0.21190454757917926</v>
      </c>
      <c r="W35">
        <v>0.29342863776353822</v>
      </c>
      <c r="X35">
        <v>0.38905845884757034</v>
      </c>
    </row>
    <row r="36" spans="2:24" x14ac:dyDescent="0.25">
      <c r="B36" s="1">
        <v>1.35</v>
      </c>
      <c r="C36" s="18">
        <v>0</v>
      </c>
      <c r="D36" s="18">
        <v>0</v>
      </c>
      <c r="E36" s="18">
        <v>2.3317000000000001</v>
      </c>
      <c r="F36" s="18">
        <v>2.4771700000000001</v>
      </c>
      <c r="G36" s="1">
        <v>0</v>
      </c>
      <c r="H36" s="1">
        <v>0</v>
      </c>
      <c r="I36" s="1">
        <v>0.46173951000000002</v>
      </c>
      <c r="J36" s="1">
        <v>8.5096019999999994E-2</v>
      </c>
      <c r="L36" s="33">
        <v>0.52800000000000002</v>
      </c>
      <c r="M36" s="34">
        <v>0.13770588235294112</v>
      </c>
      <c r="N36">
        <v>0.50900000000000001</v>
      </c>
      <c r="O36" s="34">
        <v>0.25988235294117645</v>
      </c>
      <c r="P36">
        <v>0.52200000000000002</v>
      </c>
      <c r="Q36" s="34">
        <v>0.27123529411764724</v>
      </c>
      <c r="R36">
        <v>0.51700000000000002</v>
      </c>
      <c r="S36" s="34">
        <v>0.40617647058823514</v>
      </c>
      <c r="T36" s="8"/>
      <c r="U36">
        <v>0.10931356818312372</v>
      </c>
      <c r="V36">
        <v>0.20474661321752916</v>
      </c>
      <c r="W36">
        <v>0.2856365025633788</v>
      </c>
      <c r="X36">
        <v>0.38191907447123347</v>
      </c>
    </row>
    <row r="37" spans="2:24" x14ac:dyDescent="0.25">
      <c r="B37" s="1">
        <v>1.4</v>
      </c>
      <c r="C37" s="18">
        <v>0</v>
      </c>
      <c r="D37" s="18">
        <v>0</v>
      </c>
      <c r="E37" s="18">
        <v>2.1739799999999998</v>
      </c>
      <c r="F37" s="18">
        <v>2.5989499999999999</v>
      </c>
      <c r="G37" s="1">
        <v>0</v>
      </c>
      <c r="H37" s="1">
        <v>0</v>
      </c>
      <c r="I37" s="1">
        <v>0.54161395000000001</v>
      </c>
      <c r="J37" s="1">
        <v>0.10367165</v>
      </c>
      <c r="L37" s="33">
        <v>0.54600000000000004</v>
      </c>
      <c r="M37" s="34">
        <v>0.13070588235294145</v>
      </c>
      <c r="N37">
        <v>0.52600000000000002</v>
      </c>
      <c r="O37" s="34">
        <v>0.24788235294117644</v>
      </c>
      <c r="P37">
        <v>0.53800000000000003</v>
      </c>
      <c r="Q37" s="34">
        <v>0.26294117647058823</v>
      </c>
      <c r="R37">
        <v>0.53400000000000003</v>
      </c>
      <c r="S37" s="34">
        <v>0.39517647058823546</v>
      </c>
      <c r="T37" s="8"/>
      <c r="U37">
        <v>0.10549620659665791</v>
      </c>
      <c r="V37">
        <v>0.19803683870244856</v>
      </c>
      <c r="W37">
        <v>0.27857230332104771</v>
      </c>
      <c r="X37">
        <v>0.3746527304539975</v>
      </c>
    </row>
    <row r="38" spans="2:24" x14ac:dyDescent="0.25">
      <c r="B38" s="1">
        <v>1.45</v>
      </c>
      <c r="C38" s="18">
        <v>0</v>
      </c>
      <c r="D38" s="18">
        <v>0</v>
      </c>
      <c r="E38" s="18">
        <v>1.97245</v>
      </c>
      <c r="F38" s="18">
        <v>2.8269799999999998</v>
      </c>
      <c r="G38" s="1">
        <v>0</v>
      </c>
      <c r="H38" s="1">
        <v>0</v>
      </c>
      <c r="I38" s="1">
        <v>0.55863868999999999</v>
      </c>
      <c r="J38" s="1">
        <v>0.12725659</v>
      </c>
      <c r="L38" s="33">
        <v>0.56399999999999995</v>
      </c>
      <c r="M38" s="34">
        <v>0.121764705882353</v>
      </c>
      <c r="N38">
        <v>0.54300000000000004</v>
      </c>
      <c r="O38" s="34">
        <v>0.24029411764705899</v>
      </c>
      <c r="P38">
        <v>0.55500000000000005</v>
      </c>
      <c r="Q38" s="34">
        <v>0.25841176470588256</v>
      </c>
      <c r="R38">
        <v>0.54900000000000004</v>
      </c>
      <c r="S38" s="34">
        <v>0.39111764705882357</v>
      </c>
      <c r="T38" s="8"/>
      <c r="U38">
        <v>0.10193250075578431</v>
      </c>
      <c r="V38">
        <v>0.19173626484560916</v>
      </c>
      <c r="W38">
        <v>0.27135169341501059</v>
      </c>
      <c r="X38">
        <v>0.36820447975241577</v>
      </c>
    </row>
    <row r="39" spans="2:24" x14ac:dyDescent="0.25">
      <c r="B39" s="1">
        <v>1.5</v>
      </c>
      <c r="C39" s="18">
        <v>0</v>
      </c>
      <c r="D39" s="18">
        <v>0</v>
      </c>
      <c r="E39" s="18">
        <v>1.6302300000000001</v>
      </c>
      <c r="F39" s="18">
        <v>3.0273500000000002</v>
      </c>
      <c r="G39" s="1">
        <v>0</v>
      </c>
      <c r="H39" s="1">
        <v>0</v>
      </c>
      <c r="I39" s="1">
        <v>0.58497029999999994</v>
      </c>
      <c r="J39" s="1">
        <v>0.18139798999999998</v>
      </c>
      <c r="L39" s="33">
        <v>0.58099999999999996</v>
      </c>
      <c r="M39" s="34">
        <v>0.11949999999999994</v>
      </c>
      <c r="N39">
        <v>0.56699999999999995</v>
      </c>
      <c r="O39" s="34">
        <v>0.23788235294117666</v>
      </c>
      <c r="P39">
        <v>0.57099999999999995</v>
      </c>
      <c r="Q39" s="34">
        <v>0.25849999999999995</v>
      </c>
      <c r="R39">
        <v>0.56499999999999995</v>
      </c>
      <c r="S39" s="34">
        <v>0.39147058823529401</v>
      </c>
      <c r="T39" s="8"/>
      <c r="U39">
        <v>9.8777889466576896E-2</v>
      </c>
      <c r="V39">
        <v>0.18347130486423108</v>
      </c>
      <c r="W39">
        <v>0.26481971953033445</v>
      </c>
      <c r="X39">
        <v>0.36134114525782407</v>
      </c>
    </row>
    <row r="40" spans="2:24" x14ac:dyDescent="0.25">
      <c r="B40" s="1">
        <v>1.55</v>
      </c>
      <c r="C40" s="18">
        <v>0</v>
      </c>
      <c r="D40" s="18">
        <v>0</v>
      </c>
      <c r="E40" s="18">
        <v>1.2763599999999999</v>
      </c>
      <c r="F40" s="18">
        <v>3.2332999999999998</v>
      </c>
      <c r="G40" s="1">
        <v>0</v>
      </c>
      <c r="H40" s="1">
        <v>0</v>
      </c>
      <c r="I40" s="1">
        <v>0.53957097999999992</v>
      </c>
      <c r="J40" s="1">
        <v>0.22584120999999999</v>
      </c>
      <c r="L40" s="33">
        <v>0.59799999999999998</v>
      </c>
      <c r="M40" s="34">
        <v>0.11670588235294121</v>
      </c>
      <c r="N40">
        <v>0.59199999999999997</v>
      </c>
      <c r="O40" s="34">
        <v>0.23388235294117643</v>
      </c>
      <c r="P40">
        <v>0.58699999999999997</v>
      </c>
      <c r="Q40" s="34">
        <v>0.25550000000000006</v>
      </c>
      <c r="R40">
        <v>0.57999999999999996</v>
      </c>
      <c r="S40" s="34">
        <v>0.39300000000000002</v>
      </c>
      <c r="T40" s="8"/>
      <c r="U40">
        <v>9.5810044895820151E-2</v>
      </c>
      <c r="V40">
        <v>0.17556363023762439</v>
      </c>
      <c r="W40">
        <v>0.25853724145040508</v>
      </c>
      <c r="X40">
        <v>0.35495679442487527</v>
      </c>
    </row>
    <row r="41" spans="2:24" x14ac:dyDescent="0.25">
      <c r="B41" s="1">
        <v>1.6</v>
      </c>
      <c r="C41" s="18">
        <v>0</v>
      </c>
      <c r="D41" s="18">
        <v>0</v>
      </c>
      <c r="E41" s="18">
        <v>0.87527999999999995</v>
      </c>
      <c r="F41" s="18">
        <v>3.4509400000000001</v>
      </c>
      <c r="G41" s="1">
        <v>0</v>
      </c>
      <c r="H41" s="1">
        <v>0</v>
      </c>
      <c r="I41" s="1">
        <v>0.44970868999999997</v>
      </c>
      <c r="J41" s="1">
        <v>0.28150988999999998</v>
      </c>
      <c r="L41" s="33">
        <v>0.61599999999999999</v>
      </c>
      <c r="M41" s="34">
        <v>0.11388235294117655</v>
      </c>
      <c r="N41">
        <v>0.60799999999999998</v>
      </c>
      <c r="O41" s="34">
        <v>0.23105882352941154</v>
      </c>
      <c r="P41">
        <v>0.61199999999999999</v>
      </c>
      <c r="Q41" s="34">
        <v>0.25147058823529411</v>
      </c>
      <c r="R41">
        <v>0.59499999999999997</v>
      </c>
      <c r="S41" s="34">
        <v>0.39429411764705891</v>
      </c>
      <c r="T41" s="8"/>
      <c r="U41">
        <v>9.2853531631347325E-2</v>
      </c>
      <c r="V41">
        <v>0.1708402249691123</v>
      </c>
      <c r="W41">
        <v>0.24920189382446042</v>
      </c>
      <c r="X41">
        <v>0.34864756053965762</v>
      </c>
    </row>
    <row r="42" spans="2:24" x14ac:dyDescent="0.25">
      <c r="B42" s="1">
        <v>1.65</v>
      </c>
      <c r="C42" s="18">
        <v>0</v>
      </c>
      <c r="D42" s="18">
        <v>0</v>
      </c>
      <c r="E42" s="18">
        <v>0.53032999999999997</v>
      </c>
      <c r="F42" s="18">
        <v>3.6490399999999998</v>
      </c>
      <c r="G42" s="1">
        <v>0</v>
      </c>
      <c r="H42" s="1">
        <v>0</v>
      </c>
      <c r="I42" s="1">
        <v>0.33550100999999999</v>
      </c>
      <c r="J42" s="1">
        <v>0.36202397999999997</v>
      </c>
      <c r="L42" s="33">
        <v>0.63300000000000001</v>
      </c>
      <c r="M42" s="34">
        <v>0.1102777777777777</v>
      </c>
      <c r="N42">
        <v>0.624</v>
      </c>
      <c r="O42" s="34">
        <v>0.22977777777777786</v>
      </c>
      <c r="P42">
        <v>0.63500000000000001</v>
      </c>
      <c r="Q42" s="34">
        <v>0.25005555555555548</v>
      </c>
      <c r="R42">
        <v>0.60899999999999999</v>
      </c>
      <c r="S42" s="34">
        <v>0.39541176470588213</v>
      </c>
      <c r="T42" s="8"/>
      <c r="U42">
        <v>9.0222020072604645E-2</v>
      </c>
      <c r="V42">
        <v>0.16635718153417922</v>
      </c>
      <c r="W42">
        <v>0.24110650939207698</v>
      </c>
      <c r="X42">
        <v>0.34284419195515753</v>
      </c>
    </row>
    <row r="43" spans="2:24" x14ac:dyDescent="0.25">
      <c r="B43" s="1">
        <v>1.7</v>
      </c>
      <c r="C43" s="18">
        <v>0</v>
      </c>
      <c r="D43" s="18">
        <v>0</v>
      </c>
      <c r="E43" s="18">
        <v>0.28294999999999998</v>
      </c>
      <c r="F43" s="18">
        <v>3.7541699999999998</v>
      </c>
      <c r="G43" s="1">
        <v>0</v>
      </c>
      <c r="H43" s="1">
        <v>0</v>
      </c>
      <c r="I43" s="1">
        <v>0.21247168</v>
      </c>
      <c r="J43" s="1">
        <v>0.45208960999999998</v>
      </c>
      <c r="L43" s="33">
        <v>0.65</v>
      </c>
      <c r="M43" s="34">
        <v>0.1077999999999999</v>
      </c>
      <c r="N43">
        <v>0.64</v>
      </c>
      <c r="O43" s="34">
        <v>0.22899999999999987</v>
      </c>
      <c r="P43">
        <v>0.65200000000000002</v>
      </c>
      <c r="Q43" s="34">
        <v>0.24635999999999991</v>
      </c>
      <c r="R43">
        <v>0.625</v>
      </c>
      <c r="S43" s="34">
        <v>0.39316666666666666</v>
      </c>
      <c r="T43" s="8"/>
      <c r="U43">
        <v>8.7733814630323731E-2</v>
      </c>
      <c r="V43">
        <v>0.1620971328299452</v>
      </c>
      <c r="W43">
        <v>0.23541029038259104</v>
      </c>
      <c r="X43">
        <v>0.33632836116696579</v>
      </c>
    </row>
    <row r="44" spans="2:24" x14ac:dyDescent="0.25">
      <c r="B44" s="1">
        <v>1.75</v>
      </c>
      <c r="C44" s="18">
        <v>0</v>
      </c>
      <c r="D44" s="18">
        <v>0</v>
      </c>
      <c r="E44" s="18">
        <v>0.12531999999999999</v>
      </c>
      <c r="F44" s="18">
        <v>3.85805</v>
      </c>
      <c r="G44" s="1">
        <v>0</v>
      </c>
      <c r="H44" s="1">
        <v>0</v>
      </c>
      <c r="I44" s="1">
        <v>0.10759924</v>
      </c>
      <c r="J44" s="1">
        <v>0.57374590000000003</v>
      </c>
      <c r="L44" s="33">
        <v>0.66600000000000004</v>
      </c>
      <c r="M44" s="34">
        <v>0.10723999999999978</v>
      </c>
      <c r="N44">
        <v>0.65700000000000003</v>
      </c>
      <c r="O44" s="34">
        <v>0.22175999999999996</v>
      </c>
      <c r="P44">
        <v>0.66800000000000004</v>
      </c>
      <c r="Q44" s="34">
        <v>0.24071999999999982</v>
      </c>
      <c r="R44">
        <v>0.64100000000000001</v>
      </c>
      <c r="S44" s="34">
        <v>0.38927999999999985</v>
      </c>
      <c r="T44" s="8"/>
      <c r="U44">
        <v>8.5512768294505173E-2</v>
      </c>
      <c r="V44">
        <v>0.15779753492121798</v>
      </c>
      <c r="W44">
        <v>0.23026112851343788</v>
      </c>
      <c r="X44">
        <v>0.32994943991931364</v>
      </c>
    </row>
    <row r="45" spans="2:24" x14ac:dyDescent="0.25">
      <c r="B45" s="1">
        <v>1.8</v>
      </c>
      <c r="C45" s="18">
        <v>0</v>
      </c>
      <c r="D45" s="18">
        <v>0</v>
      </c>
      <c r="E45" s="18">
        <v>4.0280000000000003E-2</v>
      </c>
      <c r="F45" s="18">
        <v>3.82856</v>
      </c>
      <c r="G45" s="1">
        <v>0</v>
      </c>
      <c r="H45" s="1">
        <v>0</v>
      </c>
      <c r="I45" s="1">
        <v>4.539932E-2</v>
      </c>
      <c r="J45" s="1">
        <v>0.65753220000000001</v>
      </c>
      <c r="L45" s="33">
        <v>0.68300000000000005</v>
      </c>
      <c r="M45" s="34">
        <v>0.10231999999999997</v>
      </c>
      <c r="N45">
        <v>0.67400000000000004</v>
      </c>
      <c r="O45" s="34">
        <v>0.21415999999999991</v>
      </c>
      <c r="P45">
        <v>0.68500000000000005</v>
      </c>
      <c r="Q45" s="34">
        <v>0.2347999999999999</v>
      </c>
      <c r="R45">
        <v>0.65600000000000003</v>
      </c>
      <c r="S45" s="34">
        <v>0.38447999999999993</v>
      </c>
      <c r="T45" s="8"/>
      <c r="U45">
        <v>8.3271576953192636E-2</v>
      </c>
      <c r="V45">
        <v>0.15371467860896851</v>
      </c>
      <c r="W45">
        <v>0.22500495639218071</v>
      </c>
      <c r="X45">
        <v>0.32410173824731642</v>
      </c>
    </row>
    <row r="46" spans="2:24" x14ac:dyDescent="0.25">
      <c r="B46" s="1">
        <v>1.85</v>
      </c>
      <c r="C46" s="18">
        <v>0</v>
      </c>
      <c r="D46" s="18">
        <v>0</v>
      </c>
      <c r="E46" s="18">
        <v>1.0189999999999999E-2</v>
      </c>
      <c r="F46" s="18">
        <v>3.6930000000000001</v>
      </c>
      <c r="G46" s="1">
        <v>0</v>
      </c>
      <c r="H46" s="1">
        <v>0</v>
      </c>
      <c r="I46" s="1">
        <v>1.3847079999999999E-2</v>
      </c>
      <c r="J46" s="1">
        <v>0.77432743999999998</v>
      </c>
      <c r="L46" s="33">
        <v>0.70099999999999996</v>
      </c>
      <c r="M46" s="34">
        <v>9.7588235294117753E-2</v>
      </c>
      <c r="N46">
        <v>0.69099999999999995</v>
      </c>
      <c r="O46" s="34">
        <v>0.20923529411764719</v>
      </c>
      <c r="P46">
        <v>0.70099999999999996</v>
      </c>
      <c r="Q46" s="34">
        <v>0.23058823529411776</v>
      </c>
      <c r="R46">
        <v>0.67200000000000004</v>
      </c>
      <c r="S46" s="34">
        <v>0.37867999999999991</v>
      </c>
      <c r="T46" s="8"/>
      <c r="U46">
        <v>8.1021832619938422E-2</v>
      </c>
      <c r="V46">
        <v>0.14983296833057375</v>
      </c>
      <c r="W46">
        <v>0.22025075345554176</v>
      </c>
      <c r="X46">
        <v>0.31801130294589902</v>
      </c>
    </row>
    <row r="47" spans="2:24" x14ac:dyDescent="0.25">
      <c r="B47" s="1">
        <v>1.9</v>
      </c>
      <c r="C47" s="18">
        <v>0</v>
      </c>
      <c r="D47" s="18">
        <v>0</v>
      </c>
      <c r="E47" s="18">
        <v>2.4499999999999999E-3</v>
      </c>
      <c r="F47" s="18">
        <v>3.4257499999999999</v>
      </c>
      <c r="G47" s="1">
        <v>0</v>
      </c>
      <c r="H47" s="1">
        <v>0</v>
      </c>
      <c r="I47" s="1">
        <v>3.6319499999999997E-3</v>
      </c>
      <c r="J47" s="1">
        <v>0.84053292999999996</v>
      </c>
      <c r="L47" s="33">
        <v>0.71799999999999997</v>
      </c>
      <c r="M47" s="34">
        <v>9.5882352941176752E-2</v>
      </c>
      <c r="N47">
        <v>0.70799999999999996</v>
      </c>
      <c r="O47" s="34">
        <v>0.20335294117647074</v>
      </c>
      <c r="P47">
        <v>0.71799999999999997</v>
      </c>
      <c r="Q47" s="34">
        <v>0.22588235294117665</v>
      </c>
      <c r="R47">
        <v>0.68799999999999994</v>
      </c>
      <c r="S47" s="34">
        <v>0.37352000000000007</v>
      </c>
      <c r="T47" s="8"/>
      <c r="U47">
        <v>7.9004821313914939E-2</v>
      </c>
      <c r="V47">
        <v>0.14613823167383072</v>
      </c>
      <c r="W47">
        <v>0.21539437565151534</v>
      </c>
      <c r="X47">
        <v>0.31207622253663525</v>
      </c>
    </row>
    <row r="48" spans="2:24" x14ac:dyDescent="0.25">
      <c r="B48" s="1">
        <v>1.95</v>
      </c>
      <c r="C48" s="18">
        <v>0</v>
      </c>
      <c r="D48" s="18">
        <v>0</v>
      </c>
      <c r="E48" s="19">
        <v>5.1442299999999996E-4</v>
      </c>
      <c r="F48" s="18">
        <v>3.0345200000000001</v>
      </c>
      <c r="G48" s="1">
        <v>0</v>
      </c>
      <c r="H48" s="1">
        <v>0</v>
      </c>
      <c r="I48" s="1">
        <v>6.8099000000000002E-4</v>
      </c>
      <c r="J48" s="1">
        <v>0.9073215</v>
      </c>
      <c r="L48" s="33">
        <v>0.73499999999999999</v>
      </c>
      <c r="M48" s="34">
        <v>9.4666666666666455E-2</v>
      </c>
      <c r="N48">
        <v>0.72499999999999998</v>
      </c>
      <c r="O48" s="34">
        <v>0.20033333333333325</v>
      </c>
      <c r="P48">
        <v>0.73499999999999999</v>
      </c>
      <c r="Q48" s="34">
        <v>0.22266666666666657</v>
      </c>
      <c r="R48">
        <v>0.70399999999999996</v>
      </c>
      <c r="S48" s="34">
        <v>0.36829411764705888</v>
      </c>
      <c r="T48" s="8"/>
      <c r="U48">
        <v>7.7084849956726487E-2</v>
      </c>
      <c r="V48">
        <v>0.14261756537978812</v>
      </c>
      <c r="W48">
        <v>0.21072908421512818</v>
      </c>
      <c r="X48">
        <v>0.30629812691959885</v>
      </c>
    </row>
    <row r="49" spans="2:24" x14ac:dyDescent="0.25">
      <c r="B49" s="1">
        <v>2</v>
      </c>
      <c r="C49" s="18">
        <v>0</v>
      </c>
      <c r="D49" s="18">
        <v>0</v>
      </c>
      <c r="E49" s="18">
        <v>0</v>
      </c>
      <c r="F49" s="18">
        <v>2.5254699999999999</v>
      </c>
      <c r="G49" s="1">
        <v>0</v>
      </c>
      <c r="H49" s="1">
        <v>0</v>
      </c>
      <c r="I49" s="1">
        <v>0</v>
      </c>
      <c r="J49" s="1">
        <v>0.92007848000000003</v>
      </c>
      <c r="L49" s="33">
        <v>0.752</v>
      </c>
      <c r="M49" s="34">
        <v>9.1941176470588193E-2</v>
      </c>
      <c r="N49">
        <v>0.74199999999999999</v>
      </c>
      <c r="O49" s="34">
        <v>0.19700000000000006</v>
      </c>
      <c r="P49">
        <v>0.752</v>
      </c>
      <c r="Q49" s="34">
        <v>0.2179411764705883</v>
      </c>
      <c r="R49">
        <v>0.72</v>
      </c>
      <c r="S49" s="34">
        <v>0.36458823529411788</v>
      </c>
      <c r="T49" s="8"/>
      <c r="U49">
        <v>7.52551376879904E-2</v>
      </c>
      <c r="V49">
        <v>0.13925920020535679</v>
      </c>
      <c r="W49">
        <v>0.20624532277460578</v>
      </c>
      <c r="X49">
        <v>0.30067711001154063</v>
      </c>
    </row>
    <row r="50" spans="2:24" x14ac:dyDescent="0.25">
      <c r="B50" s="1">
        <v>2.0499999999999998</v>
      </c>
      <c r="C50" s="18">
        <v>0</v>
      </c>
      <c r="D50" s="18">
        <v>0</v>
      </c>
      <c r="E50" s="18">
        <v>0</v>
      </c>
      <c r="F50" s="18">
        <v>1.9040999999999999</v>
      </c>
      <c r="G50" s="1">
        <v>0</v>
      </c>
      <c r="H50" s="1">
        <v>0</v>
      </c>
      <c r="I50" s="1">
        <v>0</v>
      </c>
      <c r="J50" s="1">
        <v>0.83201325999999998</v>
      </c>
      <c r="L50" s="33">
        <v>0.77</v>
      </c>
      <c r="M50" s="34">
        <v>8.9235294117646857E-2</v>
      </c>
      <c r="N50">
        <v>0.75900000000000001</v>
      </c>
      <c r="O50" s="34">
        <v>0.19399999999999995</v>
      </c>
      <c r="P50">
        <v>0.76900000000000002</v>
      </c>
      <c r="Q50" s="34">
        <v>0.21394117647058808</v>
      </c>
      <c r="R50">
        <v>0.73699999999999999</v>
      </c>
      <c r="S50" s="34">
        <v>0.35833333333333339</v>
      </c>
      <c r="T50" s="8"/>
      <c r="U50">
        <v>7.3409328796063045E-2</v>
      </c>
      <c r="V50">
        <v>0.13605238213282772</v>
      </c>
      <c r="W50">
        <v>0.20193398181454481</v>
      </c>
      <c r="X50">
        <v>0.29487565361398954</v>
      </c>
    </row>
    <row r="51" spans="2:24" x14ac:dyDescent="0.25">
      <c r="B51" s="1">
        <v>2.1</v>
      </c>
      <c r="C51" s="18">
        <v>0</v>
      </c>
      <c r="D51" s="18">
        <v>0</v>
      </c>
      <c r="E51" s="18">
        <v>0</v>
      </c>
      <c r="F51" s="18">
        <v>1.3283400000000001</v>
      </c>
      <c r="G51" s="1">
        <v>0</v>
      </c>
      <c r="H51" s="1">
        <v>0</v>
      </c>
      <c r="I51" s="1">
        <v>0</v>
      </c>
      <c r="J51" s="1">
        <v>0.68945445999999999</v>
      </c>
      <c r="L51" s="33">
        <v>0.78700000000000003</v>
      </c>
      <c r="M51" s="34">
        <v>8.6055555555555552E-2</v>
      </c>
      <c r="N51">
        <v>0.77600000000000002</v>
      </c>
      <c r="O51" s="34">
        <v>0.19100000000000006</v>
      </c>
      <c r="P51">
        <v>0.78600000000000003</v>
      </c>
      <c r="Q51" s="34">
        <v>0.21177777777777784</v>
      </c>
      <c r="R51">
        <v>0.753</v>
      </c>
      <c r="S51" s="34">
        <v>0.35323529411764709</v>
      </c>
      <c r="T51" s="8"/>
      <c r="U51">
        <v>7.1746627182805681E-2</v>
      </c>
      <c r="V51">
        <v>0.13298726776217318</v>
      </c>
      <c r="W51">
        <v>0.1977864036619609</v>
      </c>
      <c r="X51">
        <v>0.28957415354197308</v>
      </c>
    </row>
    <row r="52" spans="2:24" x14ac:dyDescent="0.25">
      <c r="B52" s="1">
        <v>2.15</v>
      </c>
      <c r="C52" s="18">
        <v>0</v>
      </c>
      <c r="D52" s="18">
        <v>0</v>
      </c>
      <c r="E52" s="18">
        <v>0</v>
      </c>
      <c r="F52" s="18">
        <v>0.80469999999999997</v>
      </c>
      <c r="G52" s="1">
        <v>0</v>
      </c>
      <c r="H52" s="1">
        <v>0</v>
      </c>
      <c r="I52" s="1">
        <v>0</v>
      </c>
      <c r="J52" s="1">
        <v>0.51444118999999999</v>
      </c>
      <c r="L52" s="33">
        <v>0.80500000000000005</v>
      </c>
      <c r="M52" s="34">
        <v>8.3588235294117519E-2</v>
      </c>
      <c r="N52">
        <v>0.79300000000000004</v>
      </c>
      <c r="O52" s="34">
        <v>0.18672222222222223</v>
      </c>
      <c r="P52">
        <v>0.80300000000000005</v>
      </c>
      <c r="Q52" s="34">
        <v>0.20811764705882352</v>
      </c>
      <c r="R52">
        <v>0.77</v>
      </c>
      <c r="S52" s="34">
        <v>0.34723529411764686</v>
      </c>
      <c r="T52" s="8"/>
      <c r="U52">
        <v>7.0065633668557892E-2</v>
      </c>
      <c r="V52">
        <v>0.13005483202371573</v>
      </c>
      <c r="W52">
        <v>0.19379437880060729</v>
      </c>
      <c r="X52">
        <v>0.28410681821973255</v>
      </c>
    </row>
    <row r="53" spans="2:24" x14ac:dyDescent="0.25">
      <c r="B53" s="1">
        <v>2.2000000000000002</v>
      </c>
      <c r="C53" s="18">
        <v>0</v>
      </c>
      <c r="D53" s="18">
        <v>0</v>
      </c>
      <c r="E53" s="18">
        <v>0</v>
      </c>
      <c r="F53" s="18">
        <v>0.42795</v>
      </c>
      <c r="G53" s="1">
        <v>0</v>
      </c>
      <c r="H53" s="1">
        <v>0</v>
      </c>
      <c r="I53" s="1">
        <v>0</v>
      </c>
      <c r="J53" s="1">
        <v>0.31768521</v>
      </c>
      <c r="L53" s="33">
        <v>0.82199999999999995</v>
      </c>
      <c r="M53" s="34">
        <v>8.1235294117647294E-2</v>
      </c>
      <c r="N53">
        <v>0.81</v>
      </c>
      <c r="O53" s="34">
        <v>0.18376470588235283</v>
      </c>
      <c r="P53">
        <v>0.81899999999999995</v>
      </c>
      <c r="Q53" s="34">
        <v>0.20635294117647063</v>
      </c>
      <c r="R53">
        <v>0.78700000000000003</v>
      </c>
      <c r="S53" s="34">
        <v>0.34105555555555567</v>
      </c>
      <c r="T53" s="8"/>
      <c r="U53">
        <v>6.85482298542371E-2</v>
      </c>
      <c r="V53">
        <v>0.12724678660853189</v>
      </c>
      <c r="W53">
        <v>0.19017231074184535</v>
      </c>
      <c r="X53">
        <v>0.27880619683495866</v>
      </c>
    </row>
    <row r="54" spans="2:24" x14ac:dyDescent="0.25">
      <c r="B54" s="1">
        <v>2.25</v>
      </c>
      <c r="C54" s="18">
        <v>0</v>
      </c>
      <c r="D54" s="18">
        <v>0</v>
      </c>
      <c r="E54" s="18">
        <v>0</v>
      </c>
      <c r="F54" s="18">
        <v>0.18851999999999999</v>
      </c>
      <c r="G54" s="1">
        <v>0</v>
      </c>
      <c r="H54" s="1">
        <v>0</v>
      </c>
      <c r="I54" s="1">
        <v>0</v>
      </c>
      <c r="J54" s="1">
        <v>0.16624201999999999</v>
      </c>
      <c r="L54" s="33">
        <v>0.84</v>
      </c>
      <c r="M54" s="34">
        <v>8.133333333333348E-2</v>
      </c>
      <c r="N54">
        <v>0.82699999999999996</v>
      </c>
      <c r="O54" s="34">
        <v>0.18170588235294138</v>
      </c>
      <c r="P54">
        <v>0.83699999999999997</v>
      </c>
      <c r="Q54" s="34">
        <v>0.20350000000000001</v>
      </c>
      <c r="R54">
        <v>0.80400000000000005</v>
      </c>
      <c r="S54" s="34">
        <v>0.33335294117647041</v>
      </c>
      <c r="T54" s="8"/>
      <c r="U54">
        <v>6.7011064993489619E-2</v>
      </c>
      <c r="V54">
        <v>0.12455550773693957</v>
      </c>
      <c r="W54">
        <v>0.18624632901330807</v>
      </c>
      <c r="X54">
        <v>0.27366795894645463</v>
      </c>
    </row>
    <row r="55" spans="2:24" x14ac:dyDescent="0.25">
      <c r="B55" s="1">
        <v>2.2999999999999998</v>
      </c>
      <c r="C55" s="18">
        <v>0</v>
      </c>
      <c r="D55" s="18">
        <v>0</v>
      </c>
      <c r="E55" s="18">
        <v>0</v>
      </c>
      <c r="F55" s="18">
        <v>7.102E-2</v>
      </c>
      <c r="G55" s="1">
        <v>0</v>
      </c>
      <c r="H55" s="1">
        <v>0</v>
      </c>
      <c r="I55" s="1">
        <v>0</v>
      </c>
      <c r="J55" s="1">
        <v>7.7756209999999992E-2</v>
      </c>
      <c r="L55" s="33">
        <v>0.85699999999999998</v>
      </c>
      <c r="M55" s="34">
        <v>7.8588235294117847E-2</v>
      </c>
      <c r="N55">
        <v>0.84399999999999997</v>
      </c>
      <c r="O55" s="34">
        <v>0.17944444444444452</v>
      </c>
      <c r="P55">
        <v>0.85499999999999998</v>
      </c>
      <c r="Q55" s="34">
        <v>0.19411764705882351</v>
      </c>
      <c r="R55">
        <v>0.82199999999999995</v>
      </c>
      <c r="S55" s="34">
        <v>0.32523529411764729</v>
      </c>
      <c r="T55" s="8"/>
      <c r="U55">
        <v>6.5620831452588874E-2</v>
      </c>
      <c r="V55">
        <v>0.12197397207646993</v>
      </c>
      <c r="W55">
        <v>0.18247001604718416</v>
      </c>
      <c r="X55">
        <v>0.26839930622528901</v>
      </c>
    </row>
    <row r="56" spans="2:24" x14ac:dyDescent="0.25">
      <c r="B56" s="1">
        <v>2.35</v>
      </c>
      <c r="C56" s="18">
        <v>0</v>
      </c>
      <c r="D56" s="18">
        <v>0</v>
      </c>
      <c r="E56" s="18">
        <v>0</v>
      </c>
      <c r="F56" s="18">
        <v>2.197E-2</v>
      </c>
      <c r="G56" s="1">
        <v>0</v>
      </c>
      <c r="H56" s="1">
        <v>0</v>
      </c>
      <c r="I56" s="1">
        <v>0</v>
      </c>
      <c r="J56" s="1">
        <v>2.6641179999999997E-2</v>
      </c>
      <c r="L56" s="33">
        <v>0.874</v>
      </c>
      <c r="M56" s="34">
        <v>7.7444444444444427E-2</v>
      </c>
      <c r="N56">
        <v>0.86199999999999999</v>
      </c>
      <c r="O56" s="34">
        <v>0.17276470588235293</v>
      </c>
      <c r="P56">
        <v>0.872</v>
      </c>
      <c r="Q56" s="34">
        <v>0.19199999999999995</v>
      </c>
      <c r="R56">
        <v>0.84</v>
      </c>
      <c r="S56" s="34">
        <v>0.31733333333333347</v>
      </c>
      <c r="T56" s="8"/>
      <c r="U56">
        <v>6.4286708755895219E-2</v>
      </c>
      <c r="V56">
        <v>0.11935300458674031</v>
      </c>
      <c r="W56">
        <v>0.17903392537315579</v>
      </c>
      <c r="X56">
        <v>0.26330176136570765</v>
      </c>
    </row>
    <row r="57" spans="2:24" x14ac:dyDescent="0.25">
      <c r="B57" s="1">
        <v>2.4</v>
      </c>
      <c r="C57" s="18">
        <v>0</v>
      </c>
      <c r="D57" s="18">
        <v>0</v>
      </c>
      <c r="E57" s="18">
        <v>0</v>
      </c>
      <c r="F57" s="18">
        <v>4.2199999999999998E-3</v>
      </c>
      <c r="G57" s="1">
        <v>0</v>
      </c>
      <c r="H57" s="1">
        <v>0</v>
      </c>
      <c r="I57" s="1">
        <v>0</v>
      </c>
      <c r="J57" s="1">
        <v>6.3148299999999996E-3</v>
      </c>
      <c r="L57" s="33">
        <v>0.89300000000000002</v>
      </c>
      <c r="M57" s="34">
        <v>7.2666666666666657E-2</v>
      </c>
      <c r="N57">
        <v>0.88</v>
      </c>
      <c r="O57" s="34">
        <v>0.16977777777777758</v>
      </c>
      <c r="P57">
        <v>0.88900000000000001</v>
      </c>
      <c r="Q57" s="34">
        <v>0.18877777777777771</v>
      </c>
      <c r="R57">
        <v>0.85699999999999998</v>
      </c>
      <c r="S57" s="34">
        <v>0.31258823529411783</v>
      </c>
      <c r="T57" s="8"/>
      <c r="U57">
        <v>6.2857971515182132E-2</v>
      </c>
      <c r="V57">
        <v>0.11684072054946462</v>
      </c>
      <c r="W57">
        <v>0.17571825193417331</v>
      </c>
      <c r="X57">
        <v>0.2586392396774469</v>
      </c>
    </row>
    <row r="58" spans="2:24" x14ac:dyDescent="0.25">
      <c r="B58" s="1">
        <v>2.4500000000000002</v>
      </c>
      <c r="C58" s="18">
        <v>0</v>
      </c>
      <c r="D58" s="18">
        <v>0</v>
      </c>
      <c r="E58" s="18">
        <v>0</v>
      </c>
      <c r="F58" s="19">
        <v>8.2222700000000003E-4</v>
      </c>
      <c r="G58" s="1">
        <v>0</v>
      </c>
      <c r="H58" s="1">
        <v>0</v>
      </c>
      <c r="I58" s="1">
        <v>0</v>
      </c>
      <c r="J58" s="1">
        <v>1.3845099999999998E-3</v>
      </c>
      <c r="L58" s="33">
        <v>0.91100000000000003</v>
      </c>
      <c r="M58" s="34">
        <v>7.305263157894748E-2</v>
      </c>
      <c r="N58">
        <v>0.89700000000000002</v>
      </c>
      <c r="O58" s="34">
        <v>0.16755555555555546</v>
      </c>
      <c r="P58">
        <v>0.90600000000000003</v>
      </c>
      <c r="Q58" s="34">
        <v>0.18894736842105253</v>
      </c>
      <c r="R58">
        <v>0.873</v>
      </c>
      <c r="S58" s="34">
        <v>0.30822222222222218</v>
      </c>
      <c r="T58" s="8"/>
      <c r="U58">
        <v>6.1561425125193657E-2</v>
      </c>
      <c r="V58">
        <v>0.11456190895103142</v>
      </c>
      <c r="W58">
        <v>0.17251718859490753</v>
      </c>
      <c r="X58">
        <v>0.25438116899341551</v>
      </c>
    </row>
    <row r="59" spans="2:24" x14ac:dyDescent="0.25">
      <c r="B59" s="1">
        <v>2.5</v>
      </c>
      <c r="C59" s="18">
        <v>0</v>
      </c>
      <c r="D59" s="18">
        <v>0</v>
      </c>
      <c r="E59" s="18">
        <v>0</v>
      </c>
      <c r="F59" s="19">
        <v>1.12367E-4</v>
      </c>
      <c r="G59" s="1">
        <v>0</v>
      </c>
      <c r="H59" s="1">
        <v>0</v>
      </c>
      <c r="I59" s="1">
        <v>0</v>
      </c>
      <c r="J59" s="1">
        <v>1.1631E-4</v>
      </c>
      <c r="L59" s="33">
        <v>0.92900000000000005</v>
      </c>
      <c r="M59" s="34">
        <v>7.3055555555555651E-2</v>
      </c>
      <c r="N59">
        <v>0.91400000000000003</v>
      </c>
      <c r="O59" s="34">
        <v>0.16931578947368431</v>
      </c>
      <c r="P59">
        <v>0.92300000000000004</v>
      </c>
      <c r="Q59" s="34">
        <v>0.19138888888888883</v>
      </c>
      <c r="R59">
        <v>0.89</v>
      </c>
      <c r="S59" s="34">
        <v>0.30499999999999994</v>
      </c>
      <c r="T59" s="8"/>
      <c r="U59">
        <v>6.0316951013596215E-2</v>
      </c>
      <c r="V59">
        <v>0.11236912287882983</v>
      </c>
      <c r="W59">
        <v>0.1694252589940593</v>
      </c>
      <c r="X59">
        <v>0.24999057501608246</v>
      </c>
    </row>
    <row r="60" spans="2:24" x14ac:dyDescent="0.25">
      <c r="B60" s="9">
        <v>2.5499999999999998</v>
      </c>
      <c r="C60" s="32">
        <v>0</v>
      </c>
      <c r="D60" s="32">
        <v>0</v>
      </c>
      <c r="E60" s="32">
        <v>0</v>
      </c>
      <c r="F60" s="32">
        <v>0</v>
      </c>
      <c r="G60" s="1">
        <v>0</v>
      </c>
      <c r="H60" s="1">
        <v>0</v>
      </c>
      <c r="I60" s="1">
        <v>0</v>
      </c>
      <c r="J60" s="1">
        <v>0</v>
      </c>
      <c r="L60" s="33">
        <v>0.94599999999999995</v>
      </c>
      <c r="M60" s="34">
        <v>7.1764705882352731E-2</v>
      </c>
      <c r="N60">
        <v>0.93</v>
      </c>
      <c r="O60" s="34">
        <v>0.16933333333333334</v>
      </c>
      <c r="P60">
        <v>0.94</v>
      </c>
      <c r="Q60" s="34">
        <v>0.18970588235294117</v>
      </c>
      <c r="R60">
        <v>0.90700000000000003</v>
      </c>
      <c r="S60" s="34">
        <v>0.30336842105263151</v>
      </c>
      <c r="T60" s="8"/>
      <c r="U60">
        <v>5.918666881220578E-2</v>
      </c>
      <c r="V60">
        <v>0.11037967633878414</v>
      </c>
      <c r="W60">
        <v>0.16643729867111859</v>
      </c>
      <c r="X60">
        <v>0.24573283463464357</v>
      </c>
    </row>
    <row r="61" spans="2:24" x14ac:dyDescent="0.25">
      <c r="B61" s="9">
        <v>2.6</v>
      </c>
      <c r="C61" s="32">
        <v>0</v>
      </c>
      <c r="D61" s="32">
        <v>0</v>
      </c>
      <c r="E61" s="32">
        <v>0</v>
      </c>
      <c r="F61" s="32">
        <v>0</v>
      </c>
      <c r="G61" s="1">
        <v>0</v>
      </c>
      <c r="H61" s="1">
        <v>0</v>
      </c>
      <c r="I61" s="1">
        <v>0</v>
      </c>
      <c r="J61" s="1">
        <v>0</v>
      </c>
      <c r="L61" s="33">
        <v>0.96399999999999997</v>
      </c>
      <c r="M61" s="34">
        <v>7.0941176470588063E-2</v>
      </c>
      <c r="N61">
        <v>0.94799999999999995</v>
      </c>
      <c r="O61" s="34">
        <v>0.16711764705882337</v>
      </c>
      <c r="P61">
        <v>0.95599999999999996</v>
      </c>
      <c r="Q61" s="34">
        <v>0.18952941176470595</v>
      </c>
      <c r="R61">
        <v>0.92100000000000004</v>
      </c>
      <c r="S61" s="34">
        <v>0.30883333333333352</v>
      </c>
      <c r="T61" s="8"/>
      <c r="U61">
        <v>5.8034903365555245E-2</v>
      </c>
      <c r="V61">
        <v>0.10822308166292052</v>
      </c>
      <c r="W61">
        <v>0.16371571019561898</v>
      </c>
      <c r="X61">
        <v>0.24232281283970261</v>
      </c>
    </row>
    <row r="62" spans="2:24" x14ac:dyDescent="0.25">
      <c r="B62" s="9">
        <v>2.65</v>
      </c>
      <c r="C62" s="32">
        <v>0</v>
      </c>
      <c r="D62" s="32">
        <v>0</v>
      </c>
      <c r="E62" s="32">
        <v>0</v>
      </c>
      <c r="F62" s="32">
        <v>0</v>
      </c>
      <c r="G62" s="1">
        <v>0</v>
      </c>
      <c r="H62" s="1">
        <v>0</v>
      </c>
      <c r="I62" s="1">
        <v>0</v>
      </c>
      <c r="J62" s="1">
        <v>0</v>
      </c>
      <c r="L62" s="33">
        <v>0.98099999999999998</v>
      </c>
      <c r="M62" s="34">
        <v>7.029411764705884E-2</v>
      </c>
      <c r="N62">
        <v>0.96399999999999997</v>
      </c>
      <c r="O62" s="34">
        <v>0.16794117647058804</v>
      </c>
      <c r="P62">
        <v>0.97199999999999998</v>
      </c>
      <c r="Q62" s="34">
        <v>0.18923529411764695</v>
      </c>
      <c r="R62">
        <v>0.93700000000000006</v>
      </c>
      <c r="S62" s="34">
        <v>0.31017647058823528</v>
      </c>
      <c r="T62" s="8"/>
      <c r="U62">
        <v>5.6987308890090758E-2</v>
      </c>
      <c r="V62">
        <v>0.10637481022620125</v>
      </c>
      <c r="W62">
        <v>0.16107806505439692</v>
      </c>
      <c r="X62">
        <v>0.23852860397678141</v>
      </c>
    </row>
    <row r="63" spans="2:24" x14ac:dyDescent="0.25">
      <c r="B63" s="9">
        <v>2.7</v>
      </c>
      <c r="C63" s="32">
        <v>0</v>
      </c>
      <c r="D63" s="32">
        <v>0</v>
      </c>
      <c r="E63" s="32">
        <v>0</v>
      </c>
      <c r="F63" s="32">
        <v>0</v>
      </c>
      <c r="G63" s="1">
        <v>0</v>
      </c>
      <c r="H63" s="1">
        <v>0</v>
      </c>
      <c r="I63" s="1">
        <v>0</v>
      </c>
      <c r="J63" s="1">
        <v>0</v>
      </c>
      <c r="L63" s="33">
        <v>0.996</v>
      </c>
      <c r="M63" s="34">
        <v>7.3529411764706065E-2</v>
      </c>
      <c r="N63">
        <v>0.98</v>
      </c>
      <c r="O63" s="34">
        <v>0.16717647058823526</v>
      </c>
      <c r="P63">
        <v>0.98899999999999999</v>
      </c>
      <c r="Q63" s="34">
        <v>0.18511764705882361</v>
      </c>
      <c r="R63">
        <v>0.95299999999999996</v>
      </c>
      <c r="S63" s="34">
        <v>0.30899999999999994</v>
      </c>
      <c r="T63" s="8"/>
      <c r="U63">
        <v>5.6093702747571229E-2</v>
      </c>
      <c r="V63">
        <v>0.10458788619845943</v>
      </c>
      <c r="W63">
        <v>0.15836348405894302</v>
      </c>
      <c r="X63">
        <v>0.23484054540581198</v>
      </c>
    </row>
    <row r="64" spans="2:24" x14ac:dyDescent="0.25">
      <c r="B64" s="9">
        <v>2.75</v>
      </c>
      <c r="C64" s="32">
        <v>0</v>
      </c>
      <c r="D64" s="32">
        <v>0</v>
      </c>
      <c r="E64" s="32">
        <v>0</v>
      </c>
      <c r="F64" s="32">
        <v>0</v>
      </c>
      <c r="G64" s="1">
        <v>0</v>
      </c>
      <c r="H64" s="1">
        <v>0</v>
      </c>
      <c r="I64" s="1">
        <v>0</v>
      </c>
      <c r="J64" s="1">
        <v>0</v>
      </c>
      <c r="L64" s="33">
        <v>1.012</v>
      </c>
      <c r="M64" s="34">
        <v>7.140000000000013E-2</v>
      </c>
      <c r="N64">
        <v>0.997</v>
      </c>
      <c r="O64" s="34">
        <v>0.16558823529411759</v>
      </c>
      <c r="P64">
        <v>1.006</v>
      </c>
      <c r="Q64" s="34">
        <v>0.18159999999999998</v>
      </c>
      <c r="R64">
        <v>0.97</v>
      </c>
      <c r="S64" s="34">
        <v>0.30500000000000016</v>
      </c>
      <c r="T64" s="8"/>
      <c r="U64">
        <v>5.5170738517825377E-2</v>
      </c>
      <c r="V64">
        <v>0.10275317793075935</v>
      </c>
      <c r="W64">
        <v>0.15573544863291541</v>
      </c>
      <c r="X64">
        <v>0.23103412326189651</v>
      </c>
    </row>
    <row r="65" spans="2:24" x14ac:dyDescent="0.25">
      <c r="B65" s="9">
        <v>2.8</v>
      </c>
      <c r="C65" s="32">
        <v>0</v>
      </c>
      <c r="D65" s="32">
        <v>0</v>
      </c>
      <c r="E65" s="32">
        <v>0</v>
      </c>
      <c r="F65" s="32">
        <v>0</v>
      </c>
      <c r="G65" s="1">
        <v>0</v>
      </c>
      <c r="H65" s="1">
        <v>0</v>
      </c>
      <c r="I65" s="1">
        <v>0</v>
      </c>
      <c r="J65" s="1">
        <v>0</v>
      </c>
      <c r="L65" s="33">
        <v>1.0289999999999999</v>
      </c>
      <c r="M65" s="34">
        <v>6.6000000000000059E-2</v>
      </c>
      <c r="N65">
        <v>1.014</v>
      </c>
      <c r="O65" s="34">
        <v>0.15800000000000014</v>
      </c>
      <c r="P65">
        <v>1.0229999999999999</v>
      </c>
      <c r="Q65" s="34">
        <v>0.17300000000000004</v>
      </c>
      <c r="R65">
        <v>0.98699999999999999</v>
      </c>
      <c r="S65" s="34">
        <v>0.30000000000000004</v>
      </c>
      <c r="T65" s="8"/>
      <c r="U65">
        <v>5.4222623633920539E-2</v>
      </c>
      <c r="V65">
        <v>0.10098103986214843</v>
      </c>
      <c r="W65">
        <v>0.15319006909638755</v>
      </c>
      <c r="X65">
        <v>0.22733899270351429</v>
      </c>
    </row>
    <row r="66" spans="2:24" x14ac:dyDescent="0.25">
      <c r="B66" s="9">
        <v>2.85</v>
      </c>
      <c r="C66" s="32">
        <v>0</v>
      </c>
      <c r="D66" s="32">
        <v>0</v>
      </c>
      <c r="E66" s="32">
        <v>0</v>
      </c>
      <c r="F66" s="32">
        <v>0</v>
      </c>
      <c r="G66" s="1">
        <v>0</v>
      </c>
      <c r="H66" s="1">
        <v>0</v>
      </c>
      <c r="I66" s="1">
        <v>0</v>
      </c>
      <c r="J66" s="1">
        <v>0</v>
      </c>
      <c r="L66" s="33">
        <v>1.046</v>
      </c>
      <c r="M66" s="34">
        <v>6.4176470588235279E-2</v>
      </c>
      <c r="N66">
        <v>1.0309999999999999</v>
      </c>
      <c r="O66" s="34">
        <v>0.15200000000000014</v>
      </c>
      <c r="P66">
        <v>1.04</v>
      </c>
      <c r="Q66" s="34">
        <v>0.16847058823529415</v>
      </c>
      <c r="R66">
        <v>1.0029999999999999</v>
      </c>
      <c r="S66" s="34">
        <v>0.29394117647058837</v>
      </c>
      <c r="T66" s="8"/>
      <c r="U66">
        <v>5.3306380415352336E-2</v>
      </c>
      <c r="V66">
        <v>9.9268357389151504E-2</v>
      </c>
      <c r="W66">
        <v>0.15072367163757242</v>
      </c>
      <c r="X66">
        <v>0.22395913658057448</v>
      </c>
    </row>
    <row r="67" spans="2:24" x14ac:dyDescent="0.25">
      <c r="B67" s="9">
        <v>2.9</v>
      </c>
      <c r="C67" s="32">
        <v>0</v>
      </c>
      <c r="D67" s="32">
        <v>0</v>
      </c>
      <c r="E67" s="32">
        <v>0</v>
      </c>
      <c r="F67" s="32">
        <v>0</v>
      </c>
      <c r="G67" s="1">
        <v>0</v>
      </c>
      <c r="H67" s="1">
        <v>0</v>
      </c>
      <c r="I67" s="1">
        <v>0</v>
      </c>
      <c r="J67" s="1">
        <v>0</v>
      </c>
      <c r="L67" s="33">
        <v>1.0640000000000001</v>
      </c>
      <c r="M67" s="34">
        <v>6.3941176470588168E-2</v>
      </c>
      <c r="N67">
        <v>1.048</v>
      </c>
      <c r="O67" s="34">
        <v>0.14741176470588235</v>
      </c>
      <c r="P67">
        <v>1.0569999999999999</v>
      </c>
      <c r="Q67" s="34">
        <v>0.16670588235294126</v>
      </c>
      <c r="R67">
        <v>1.02</v>
      </c>
      <c r="S67" s="34">
        <v>0.28400000000000003</v>
      </c>
      <c r="T67" s="8"/>
      <c r="U67">
        <v>5.2369232815075675E-2</v>
      </c>
      <c r="V67">
        <v>9.7612217196285059E-2</v>
      </c>
      <c r="W67">
        <v>0.14833278489082888</v>
      </c>
      <c r="X67">
        <v>0.22046822934111329</v>
      </c>
    </row>
    <row r="68" spans="2:24" x14ac:dyDescent="0.25">
      <c r="B68" s="9">
        <v>2.95</v>
      </c>
      <c r="C68" s="32">
        <v>0</v>
      </c>
      <c r="D68" s="32">
        <v>0</v>
      </c>
      <c r="E68" s="32">
        <v>0</v>
      </c>
      <c r="F68" s="32">
        <v>0</v>
      </c>
      <c r="G68" s="1">
        <v>0</v>
      </c>
      <c r="H68" s="1">
        <v>0</v>
      </c>
      <c r="I68" s="1">
        <v>0</v>
      </c>
      <c r="J68" s="1">
        <v>0</v>
      </c>
      <c r="L68" s="33">
        <v>1.081</v>
      </c>
      <c r="M68" s="34">
        <v>6.3294117647058723E-2</v>
      </c>
      <c r="N68">
        <v>1.0660000000000001</v>
      </c>
      <c r="O68" s="34">
        <v>0.1452941176470588</v>
      </c>
      <c r="P68">
        <v>1.0740000000000001</v>
      </c>
      <c r="Q68" s="34">
        <v>0.16447058823529392</v>
      </c>
      <c r="R68">
        <v>1.0369999999999999</v>
      </c>
      <c r="S68" s="34">
        <v>0.27711764705882347</v>
      </c>
      <c r="T68" s="8"/>
      <c r="U68">
        <v>5.1513766487329117E-2</v>
      </c>
      <c r="V68">
        <v>9.5917257377967857E-2</v>
      </c>
      <c r="W68">
        <v>0.14601412733658792</v>
      </c>
      <c r="X68">
        <v>0.21707673425707494</v>
      </c>
    </row>
    <row r="69" spans="2:24" x14ac:dyDescent="0.25">
      <c r="B69" s="9">
        <v>3</v>
      </c>
      <c r="C69" s="32">
        <v>0</v>
      </c>
      <c r="D69" s="32">
        <v>0</v>
      </c>
      <c r="E69" s="32">
        <v>0</v>
      </c>
      <c r="F69" s="32">
        <v>0</v>
      </c>
      <c r="G69" s="1">
        <v>0</v>
      </c>
      <c r="H69" s="1">
        <v>0</v>
      </c>
      <c r="I69" s="1">
        <v>0</v>
      </c>
      <c r="J69" s="1">
        <v>0</v>
      </c>
      <c r="L69" s="33">
        <v>1.0980000000000001</v>
      </c>
      <c r="M69" s="34">
        <v>6.2222222222222179E-2</v>
      </c>
      <c r="N69">
        <v>1.083</v>
      </c>
      <c r="O69" s="34">
        <v>0.14352941176470568</v>
      </c>
      <c r="P69">
        <v>1.091</v>
      </c>
      <c r="Q69" s="34">
        <v>0.1614444444444445</v>
      </c>
      <c r="R69">
        <v>1.054</v>
      </c>
      <c r="S69" s="34">
        <v>0.27317647058823535</v>
      </c>
      <c r="T69" s="8"/>
      <c r="U69">
        <v>5.068567004605791E-2</v>
      </c>
      <c r="V69">
        <v>9.4369128179336778E-2</v>
      </c>
      <c r="W69">
        <v>0.14376459549138196</v>
      </c>
      <c r="X69">
        <v>0.21378090950865847</v>
      </c>
    </row>
    <row r="70" spans="2:24" x14ac:dyDescent="0.25">
      <c r="B70" s="9">
        <v>3.05</v>
      </c>
      <c r="C70" s="32">
        <v>0</v>
      </c>
      <c r="D70" s="32">
        <v>0</v>
      </c>
      <c r="E70" s="32">
        <v>0</v>
      </c>
      <c r="F70" s="32">
        <v>0</v>
      </c>
      <c r="G70" s="1">
        <v>0</v>
      </c>
      <c r="H70" s="1">
        <v>0</v>
      </c>
      <c r="I70" s="1">
        <v>0</v>
      </c>
      <c r="J70" s="1">
        <v>0</v>
      </c>
      <c r="L70" s="33">
        <v>1.115</v>
      </c>
      <c r="M70" s="34">
        <v>6.1764705882352944E-2</v>
      </c>
      <c r="N70">
        <v>1.1000000000000001</v>
      </c>
      <c r="O70" s="34">
        <v>0.14044444444444459</v>
      </c>
      <c r="P70">
        <v>1.107</v>
      </c>
      <c r="Q70" s="34">
        <v>0.16035294117647036</v>
      </c>
      <c r="R70">
        <v>1.071</v>
      </c>
      <c r="S70" s="34">
        <v>0.27011764705882335</v>
      </c>
      <c r="T70" s="8"/>
      <c r="U70">
        <v>4.988365612407103E-2</v>
      </c>
      <c r="V70">
        <v>9.2869721334091132E-2</v>
      </c>
      <c r="W70">
        <v>0.14170790305184472</v>
      </c>
      <c r="X70">
        <v>0.2105771616714962</v>
      </c>
    </row>
    <row r="71" spans="2:24" x14ac:dyDescent="0.25">
      <c r="B71" s="9">
        <v>3.1</v>
      </c>
      <c r="C71" s="32">
        <v>0</v>
      </c>
      <c r="D71" s="32">
        <v>0</v>
      </c>
      <c r="E71" s="32">
        <v>0</v>
      </c>
      <c r="F71" s="32">
        <v>0</v>
      </c>
      <c r="G71" s="1">
        <v>0</v>
      </c>
      <c r="H71" s="1">
        <v>0</v>
      </c>
      <c r="I71" s="1">
        <v>0</v>
      </c>
      <c r="J71" s="1">
        <v>0</v>
      </c>
      <c r="L71" s="33">
        <v>1.1319999999999999</v>
      </c>
      <c r="M71" s="34">
        <v>6.1588235294117499E-2</v>
      </c>
      <c r="N71">
        <v>1.117</v>
      </c>
      <c r="O71" s="34">
        <v>0.13811764705882323</v>
      </c>
      <c r="P71">
        <v>1.1240000000000001</v>
      </c>
      <c r="Q71" s="34">
        <v>0.16111764705882337</v>
      </c>
      <c r="R71">
        <v>1.087</v>
      </c>
      <c r="S71" s="34">
        <v>0.2669999999999999</v>
      </c>
      <c r="T71" s="8"/>
      <c r="U71">
        <v>4.9106516539088346E-2</v>
      </c>
      <c r="V71">
        <v>9.1416792355799276E-2</v>
      </c>
      <c r="W71">
        <v>0.13958431406821989</v>
      </c>
      <c r="X71">
        <v>0.20764289151090323</v>
      </c>
    </row>
    <row r="72" spans="2:24" x14ac:dyDescent="0.25">
      <c r="B72" s="9">
        <v>3.15</v>
      </c>
      <c r="C72" s="32">
        <v>0</v>
      </c>
      <c r="D72" s="32">
        <v>0</v>
      </c>
      <c r="E72" s="32">
        <v>0</v>
      </c>
      <c r="F72" s="32">
        <v>0</v>
      </c>
      <c r="G72" s="1">
        <v>0</v>
      </c>
      <c r="H72" s="1">
        <v>0</v>
      </c>
      <c r="I72" s="1">
        <v>0</v>
      </c>
      <c r="J72" s="1">
        <v>0</v>
      </c>
      <c r="L72" s="33">
        <v>1.149</v>
      </c>
      <c r="M72" s="34">
        <v>6.0176470588235054E-2</v>
      </c>
      <c r="N72">
        <v>1.1339999999999999</v>
      </c>
      <c r="O72" s="34">
        <v>0.1357058823529409</v>
      </c>
      <c r="P72">
        <v>1.1399999999999999</v>
      </c>
      <c r="Q72" s="34">
        <v>0.15911764705882336</v>
      </c>
      <c r="R72">
        <v>1.1040000000000001</v>
      </c>
      <c r="S72" s="34">
        <v>0.26288888888888895</v>
      </c>
      <c r="T72" s="8"/>
      <c r="U72">
        <v>4.8353116318884011E-2</v>
      </c>
      <c r="V72">
        <v>9.0008231374117717E-2</v>
      </c>
      <c r="W72">
        <v>0.13764134443376894</v>
      </c>
      <c r="X72">
        <v>0.20460816528098846</v>
      </c>
    </row>
    <row r="73" spans="2:24" x14ac:dyDescent="0.25">
      <c r="B73" s="9">
        <v>3.2</v>
      </c>
      <c r="C73" s="32">
        <v>0</v>
      </c>
      <c r="D73" s="32">
        <v>0</v>
      </c>
      <c r="E73" s="32">
        <v>0</v>
      </c>
      <c r="F73" s="32">
        <v>0</v>
      </c>
      <c r="G73" s="1">
        <v>0</v>
      </c>
      <c r="H73" s="1">
        <v>0</v>
      </c>
      <c r="I73" s="1">
        <v>0</v>
      </c>
      <c r="J73" s="1">
        <v>0</v>
      </c>
      <c r="L73" s="33">
        <v>1.165</v>
      </c>
      <c r="M73" s="34">
        <v>6.0529411764705721E-2</v>
      </c>
      <c r="N73">
        <v>1.151</v>
      </c>
      <c r="O73" s="34">
        <v>0.13341176470588234</v>
      </c>
      <c r="P73"/>
      <c r="Q73" s="34"/>
      <c r="T73" s="8"/>
      <c r="U73">
        <v>4.7664762933512662E-2</v>
      </c>
      <c r="V73">
        <v>8.8642053276273086E-2</v>
      </c>
    </row>
    <row r="74" spans="2:24" x14ac:dyDescent="0.25">
      <c r="B74" s="9">
        <v>3.25</v>
      </c>
      <c r="C74" s="32">
        <v>0</v>
      </c>
      <c r="D74" s="32">
        <v>0</v>
      </c>
      <c r="E74" s="32">
        <v>0</v>
      </c>
      <c r="F74" s="32">
        <v>0</v>
      </c>
      <c r="G74" s="1">
        <v>0</v>
      </c>
      <c r="H74" s="1">
        <v>0</v>
      </c>
      <c r="I74" s="1">
        <v>0</v>
      </c>
      <c r="J74" s="1">
        <v>0</v>
      </c>
      <c r="N74"/>
      <c r="O74" s="34"/>
      <c r="P74"/>
      <c r="Q74" s="34"/>
      <c r="T74" s="8"/>
    </row>
    <row r="75" spans="2:24" x14ac:dyDescent="0.25">
      <c r="B75" s="9">
        <v>3.3</v>
      </c>
      <c r="C75" s="32">
        <v>0</v>
      </c>
      <c r="D75" s="32">
        <v>0</v>
      </c>
      <c r="E75" s="32">
        <v>0</v>
      </c>
      <c r="F75" s="32">
        <v>0</v>
      </c>
      <c r="G75" s="1">
        <v>0</v>
      </c>
      <c r="H75" s="1">
        <v>0</v>
      </c>
      <c r="I75" s="1">
        <v>0</v>
      </c>
      <c r="J75" s="1">
        <v>0</v>
      </c>
      <c r="M75" s="8"/>
      <c r="R75"/>
      <c r="S75" s="34"/>
    </row>
    <row r="76" spans="2:24" x14ac:dyDescent="0.25">
      <c r="B76" s="9">
        <v>3.35</v>
      </c>
      <c r="C76" s="32">
        <v>0</v>
      </c>
      <c r="D76" s="32">
        <v>0</v>
      </c>
      <c r="E76" s="32">
        <v>0</v>
      </c>
      <c r="F76" s="32">
        <v>0</v>
      </c>
      <c r="G76" s="1">
        <v>0</v>
      </c>
      <c r="H76" s="1">
        <v>0</v>
      </c>
      <c r="I76" s="1">
        <v>0</v>
      </c>
      <c r="J76" s="1">
        <v>0</v>
      </c>
    </row>
    <row r="77" spans="2:24" x14ac:dyDescent="0.25">
      <c r="B77" s="9">
        <v>3.4</v>
      </c>
      <c r="C77" s="32">
        <v>0</v>
      </c>
      <c r="D77" s="32">
        <v>0</v>
      </c>
      <c r="E77" s="32">
        <v>0</v>
      </c>
      <c r="F77" s="32">
        <v>0</v>
      </c>
      <c r="G77" s="1">
        <v>0</v>
      </c>
      <c r="H77" s="1">
        <v>0</v>
      </c>
      <c r="I77" s="1">
        <v>0</v>
      </c>
      <c r="J77" s="1">
        <v>0</v>
      </c>
    </row>
    <row r="78" spans="2:24" x14ac:dyDescent="0.25">
      <c r="B78" s="9">
        <v>3.45</v>
      </c>
      <c r="C78" s="32">
        <v>0</v>
      </c>
      <c r="D78" s="32">
        <v>0</v>
      </c>
      <c r="E78" s="32">
        <v>0</v>
      </c>
      <c r="F78" s="32">
        <v>0</v>
      </c>
      <c r="G78" s="1">
        <v>0</v>
      </c>
      <c r="H78" s="1">
        <v>0</v>
      </c>
      <c r="I78" s="1">
        <v>0</v>
      </c>
      <c r="J78" s="1">
        <v>0</v>
      </c>
    </row>
    <row r="79" spans="2:24" x14ac:dyDescent="0.25">
      <c r="B79" s="9">
        <v>3.5</v>
      </c>
      <c r="C79" s="32">
        <v>0</v>
      </c>
      <c r="D79" s="32">
        <v>0</v>
      </c>
      <c r="E79" s="32">
        <v>0</v>
      </c>
      <c r="F79" s="32">
        <v>0</v>
      </c>
      <c r="G79" s="1">
        <v>0</v>
      </c>
      <c r="H79" s="1">
        <v>0</v>
      </c>
      <c r="I79" s="1">
        <v>0</v>
      </c>
      <c r="J79" s="1">
        <v>0</v>
      </c>
    </row>
    <row r="80" spans="2:24" x14ac:dyDescent="0.25">
      <c r="B80" s="9">
        <v>3.55000000000001</v>
      </c>
      <c r="C80" s="32">
        <v>0</v>
      </c>
      <c r="D80" s="32">
        <v>0</v>
      </c>
      <c r="E80" s="32">
        <v>0</v>
      </c>
      <c r="F80" s="32">
        <v>0</v>
      </c>
      <c r="G80" s="1">
        <v>0</v>
      </c>
      <c r="H80" s="1">
        <v>0</v>
      </c>
      <c r="I80" s="1">
        <v>0</v>
      </c>
      <c r="J80" s="1">
        <v>0</v>
      </c>
    </row>
    <row r="81" spans="2:10" x14ac:dyDescent="0.25">
      <c r="B81" s="9">
        <v>3.6000000000000099</v>
      </c>
      <c r="C81" s="32">
        <v>0</v>
      </c>
      <c r="D81" s="32">
        <v>0</v>
      </c>
      <c r="E81" s="32">
        <v>0</v>
      </c>
      <c r="F81" s="32">
        <v>0</v>
      </c>
      <c r="G81" s="1">
        <v>0</v>
      </c>
      <c r="H81" s="1">
        <v>0</v>
      </c>
      <c r="I81" s="1">
        <v>0</v>
      </c>
      <c r="J81" s="1">
        <v>0</v>
      </c>
    </row>
    <row r="82" spans="2:10" x14ac:dyDescent="0.25">
      <c r="B82" s="9">
        <v>3.6500000000000101</v>
      </c>
      <c r="C82" s="32">
        <v>0</v>
      </c>
      <c r="D82" s="32">
        <v>0</v>
      </c>
      <c r="E82" s="32">
        <v>0</v>
      </c>
      <c r="F82" s="32">
        <v>0</v>
      </c>
      <c r="G82" s="1">
        <v>0</v>
      </c>
      <c r="H82" s="1">
        <v>0</v>
      </c>
      <c r="I82" s="1">
        <v>0</v>
      </c>
      <c r="J82" s="1">
        <v>0</v>
      </c>
    </row>
    <row r="83" spans="2:10" x14ac:dyDescent="0.25">
      <c r="B83" s="9">
        <v>3.7000000000000099</v>
      </c>
      <c r="C83" s="32">
        <v>0</v>
      </c>
      <c r="D83" s="32">
        <v>0</v>
      </c>
      <c r="E83" s="32">
        <v>0</v>
      </c>
      <c r="F83" s="32">
        <v>0</v>
      </c>
      <c r="G83" s="1">
        <v>0</v>
      </c>
      <c r="H83" s="1">
        <v>0</v>
      </c>
      <c r="I83" s="1">
        <v>0</v>
      </c>
      <c r="J83" s="1">
        <v>0</v>
      </c>
    </row>
    <row r="84" spans="2:10" x14ac:dyDescent="0.25">
      <c r="B84" s="9">
        <v>3.7500000000000102</v>
      </c>
      <c r="C84" s="32">
        <v>0</v>
      </c>
      <c r="D84" s="32">
        <v>0</v>
      </c>
      <c r="E84" s="32">
        <v>0</v>
      </c>
      <c r="F84" s="32">
        <v>0</v>
      </c>
      <c r="G84" s="1">
        <v>0</v>
      </c>
      <c r="H84" s="1">
        <v>0</v>
      </c>
      <c r="I84" s="1">
        <v>0</v>
      </c>
      <c r="J84" s="1">
        <v>0</v>
      </c>
    </row>
    <row r="85" spans="2:10" x14ac:dyDescent="0.25">
      <c r="B85" s="9">
        <v>3.80000000000001</v>
      </c>
      <c r="C85" s="32">
        <v>0</v>
      </c>
      <c r="D85" s="32">
        <v>0</v>
      </c>
      <c r="E85" s="32">
        <v>0</v>
      </c>
      <c r="F85" s="32">
        <v>0</v>
      </c>
      <c r="G85" s="1">
        <v>0</v>
      </c>
      <c r="H85" s="1">
        <v>0</v>
      </c>
      <c r="I85" s="1">
        <v>0</v>
      </c>
      <c r="J85" s="1">
        <v>0</v>
      </c>
    </row>
    <row r="86" spans="2:10" x14ac:dyDescent="0.25">
      <c r="B86" s="9">
        <v>3.8500000000000099</v>
      </c>
      <c r="C86" s="32">
        <v>0</v>
      </c>
      <c r="D86" s="32">
        <v>0</v>
      </c>
      <c r="E86" s="32">
        <v>0</v>
      </c>
      <c r="F86" s="32">
        <v>0</v>
      </c>
      <c r="G86" s="1">
        <v>0</v>
      </c>
      <c r="H86" s="1">
        <v>0</v>
      </c>
      <c r="I86" s="1">
        <v>0</v>
      </c>
      <c r="J86" s="1">
        <v>0</v>
      </c>
    </row>
    <row r="87" spans="2:10" x14ac:dyDescent="0.25">
      <c r="B87" s="9">
        <v>3.9000000000000101</v>
      </c>
      <c r="C87" s="32">
        <v>0</v>
      </c>
      <c r="D87" s="32">
        <v>0</v>
      </c>
      <c r="E87" s="32">
        <v>0</v>
      </c>
      <c r="F87" s="32">
        <v>0</v>
      </c>
      <c r="G87" s="1">
        <v>0</v>
      </c>
      <c r="H87" s="1">
        <v>0</v>
      </c>
      <c r="I87" s="1">
        <v>0</v>
      </c>
      <c r="J87" s="1">
        <v>0</v>
      </c>
    </row>
    <row r="88" spans="2:10" x14ac:dyDescent="0.25">
      <c r="B88" s="9">
        <v>3.9500000000000099</v>
      </c>
      <c r="C88" s="32">
        <v>0</v>
      </c>
      <c r="D88" s="32">
        <v>0</v>
      </c>
      <c r="E88" s="32">
        <v>0</v>
      </c>
      <c r="F88" s="32">
        <v>0</v>
      </c>
      <c r="G88" s="1">
        <v>0</v>
      </c>
      <c r="H88" s="1">
        <v>0</v>
      </c>
      <c r="I88" s="1">
        <v>0</v>
      </c>
      <c r="J88" s="1">
        <v>0</v>
      </c>
    </row>
    <row r="89" spans="2:10" x14ac:dyDescent="0.25">
      <c r="B89" s="9">
        <v>4.0000000000000098</v>
      </c>
      <c r="C89" s="32">
        <v>0</v>
      </c>
      <c r="D89" s="32">
        <v>0</v>
      </c>
      <c r="E89" s="32">
        <v>0</v>
      </c>
      <c r="F89" s="32">
        <v>0</v>
      </c>
      <c r="G89" s="1">
        <v>0</v>
      </c>
      <c r="H89" s="1">
        <v>0</v>
      </c>
      <c r="I89" s="1">
        <v>0</v>
      </c>
      <c r="J89" s="1">
        <v>0</v>
      </c>
    </row>
    <row r="90" spans="2:10" x14ac:dyDescent="0.25">
      <c r="B90" s="9">
        <v>4.0500000000000096</v>
      </c>
      <c r="C90" s="32">
        <v>0</v>
      </c>
      <c r="D90" s="32">
        <v>0</v>
      </c>
      <c r="E90" s="32">
        <v>0</v>
      </c>
      <c r="F90" s="32">
        <v>0</v>
      </c>
      <c r="G90" s="1">
        <v>0</v>
      </c>
      <c r="H90" s="1">
        <v>0</v>
      </c>
      <c r="I90" s="1">
        <v>0</v>
      </c>
      <c r="J90" s="1">
        <v>0</v>
      </c>
    </row>
    <row r="91" spans="2:10" x14ac:dyDescent="0.25">
      <c r="B91" s="9">
        <v>4.1000000000000103</v>
      </c>
      <c r="C91" s="32">
        <v>0</v>
      </c>
      <c r="D91" s="32">
        <v>0</v>
      </c>
      <c r="E91" s="32">
        <v>0</v>
      </c>
      <c r="F91" s="32">
        <v>0</v>
      </c>
      <c r="G91" s="1">
        <v>0</v>
      </c>
      <c r="H91" s="1">
        <v>0</v>
      </c>
      <c r="I91" s="1">
        <v>0</v>
      </c>
      <c r="J91" s="1">
        <v>0</v>
      </c>
    </row>
    <row r="92" spans="2:10" x14ac:dyDescent="0.25">
      <c r="B92" s="9">
        <v>4.1500000000000101</v>
      </c>
      <c r="C92" s="32">
        <v>0</v>
      </c>
      <c r="D92" s="32">
        <v>0</v>
      </c>
      <c r="E92" s="32">
        <v>0</v>
      </c>
      <c r="F92" s="32">
        <v>0</v>
      </c>
      <c r="G92" s="1">
        <v>0</v>
      </c>
      <c r="H92" s="1">
        <v>0</v>
      </c>
      <c r="I92" s="1">
        <v>0</v>
      </c>
      <c r="J92" s="1">
        <v>0</v>
      </c>
    </row>
    <row r="93" spans="2:10" x14ac:dyDescent="0.25">
      <c r="B93" s="9">
        <v>4.2000000000000099</v>
      </c>
      <c r="C93" s="32">
        <v>0</v>
      </c>
      <c r="D93" s="32">
        <v>0</v>
      </c>
      <c r="E93" s="32">
        <v>0</v>
      </c>
      <c r="F93" s="32">
        <v>0</v>
      </c>
      <c r="G93" s="1">
        <v>0</v>
      </c>
      <c r="H93" s="1">
        <v>0</v>
      </c>
      <c r="I93" s="1">
        <v>0</v>
      </c>
      <c r="J93" s="1">
        <v>0</v>
      </c>
    </row>
    <row r="94" spans="2:10" x14ac:dyDescent="0.25">
      <c r="B94" s="9">
        <v>4.2500000000000098</v>
      </c>
      <c r="C94" s="32">
        <v>0</v>
      </c>
      <c r="D94" s="32">
        <v>0</v>
      </c>
      <c r="E94" s="32">
        <v>0</v>
      </c>
      <c r="F94" s="32">
        <v>0</v>
      </c>
      <c r="G94" s="1">
        <v>0</v>
      </c>
      <c r="H94" s="1">
        <v>0</v>
      </c>
      <c r="I94" s="1">
        <v>0</v>
      </c>
      <c r="J94" s="1">
        <v>0</v>
      </c>
    </row>
    <row r="95" spans="2:10" x14ac:dyDescent="0.25">
      <c r="B95" s="9">
        <v>4.3000000000000096</v>
      </c>
      <c r="C95" s="32">
        <v>0</v>
      </c>
      <c r="D95" s="32">
        <v>0</v>
      </c>
      <c r="E95" s="32">
        <v>0</v>
      </c>
      <c r="F95" s="32">
        <v>0</v>
      </c>
      <c r="G95" s="1">
        <v>0</v>
      </c>
      <c r="H95" s="1">
        <v>0</v>
      </c>
      <c r="I95" s="1">
        <v>0</v>
      </c>
      <c r="J95" s="1">
        <v>0</v>
      </c>
    </row>
    <row r="96" spans="2:10" x14ac:dyDescent="0.25">
      <c r="B96" s="9">
        <v>4.3500000000000103</v>
      </c>
      <c r="C96" s="32">
        <v>0</v>
      </c>
      <c r="D96" s="32">
        <v>0</v>
      </c>
      <c r="E96" s="32">
        <v>0</v>
      </c>
      <c r="F96" s="32">
        <v>0</v>
      </c>
      <c r="G96" s="1">
        <v>0</v>
      </c>
      <c r="H96" s="1">
        <v>0</v>
      </c>
      <c r="I96" s="1">
        <v>0</v>
      </c>
      <c r="J96" s="1">
        <v>0</v>
      </c>
    </row>
    <row r="97" spans="2:10" x14ac:dyDescent="0.25">
      <c r="B97" s="9">
        <v>4.4000000000000101</v>
      </c>
      <c r="C97" s="32">
        <v>0</v>
      </c>
      <c r="D97" s="32">
        <v>0</v>
      </c>
      <c r="E97" s="32">
        <v>0</v>
      </c>
      <c r="F97" s="32">
        <v>0</v>
      </c>
      <c r="G97" s="1">
        <v>0</v>
      </c>
      <c r="H97" s="1">
        <v>0</v>
      </c>
      <c r="I97" s="1">
        <v>0</v>
      </c>
      <c r="J97" s="1">
        <v>0</v>
      </c>
    </row>
    <row r="98" spans="2:10" x14ac:dyDescent="0.25">
      <c r="B98" s="9">
        <v>4.4500000000000099</v>
      </c>
      <c r="C98" s="32">
        <v>0</v>
      </c>
      <c r="D98" s="32">
        <v>0</v>
      </c>
      <c r="E98" s="32">
        <v>0</v>
      </c>
      <c r="F98" s="32">
        <v>0</v>
      </c>
      <c r="G98" s="1">
        <v>0</v>
      </c>
      <c r="H98" s="1">
        <v>0</v>
      </c>
      <c r="I98" s="1">
        <v>0</v>
      </c>
      <c r="J98" s="1">
        <v>0</v>
      </c>
    </row>
    <row r="99" spans="2:10" x14ac:dyDescent="0.25">
      <c r="B99" s="9">
        <v>4.5000000000000098</v>
      </c>
      <c r="C99" s="32">
        <v>0</v>
      </c>
      <c r="D99" s="32">
        <v>0</v>
      </c>
      <c r="E99" s="32">
        <v>0</v>
      </c>
      <c r="F99" s="32">
        <v>0</v>
      </c>
      <c r="G99" s="1">
        <v>0</v>
      </c>
      <c r="H99" s="1">
        <v>0</v>
      </c>
      <c r="I99" s="1">
        <v>0</v>
      </c>
      <c r="J99" s="1">
        <v>0</v>
      </c>
    </row>
    <row r="100" spans="2:10" x14ac:dyDescent="0.25">
      <c r="B100" s="9">
        <v>4.5500000000000096</v>
      </c>
      <c r="C100" s="32">
        <v>0</v>
      </c>
      <c r="D100" s="32">
        <v>0</v>
      </c>
      <c r="E100" s="32">
        <v>0</v>
      </c>
      <c r="F100" s="32">
        <v>0</v>
      </c>
      <c r="G100" s="1">
        <v>0</v>
      </c>
      <c r="H100" s="1">
        <v>0</v>
      </c>
      <c r="I100" s="1">
        <v>0</v>
      </c>
      <c r="J100" s="1">
        <v>0</v>
      </c>
    </row>
    <row r="101" spans="2:10" x14ac:dyDescent="0.25">
      <c r="B101" s="9">
        <v>4.6000000000000103</v>
      </c>
      <c r="C101" s="32">
        <v>0</v>
      </c>
      <c r="D101" s="32">
        <v>0</v>
      </c>
      <c r="E101" s="32">
        <v>0</v>
      </c>
      <c r="F101" s="32">
        <v>0</v>
      </c>
      <c r="G101" s="1">
        <v>0</v>
      </c>
      <c r="H101" s="1">
        <v>0</v>
      </c>
      <c r="I101" s="1">
        <v>0</v>
      </c>
      <c r="J101" s="1">
        <v>0</v>
      </c>
    </row>
    <row r="102" spans="2:10" x14ac:dyDescent="0.25">
      <c r="B102" s="9">
        <v>4.6500000000000101</v>
      </c>
      <c r="C102" s="32">
        <v>0</v>
      </c>
      <c r="D102" s="32">
        <v>0</v>
      </c>
      <c r="E102" s="32">
        <v>0</v>
      </c>
      <c r="F102" s="32">
        <v>0</v>
      </c>
      <c r="G102" s="1">
        <v>0</v>
      </c>
      <c r="H102" s="1">
        <v>0</v>
      </c>
      <c r="I102" s="1">
        <v>0</v>
      </c>
      <c r="J102" s="1">
        <v>0</v>
      </c>
    </row>
    <row r="103" spans="2:10" x14ac:dyDescent="0.25">
      <c r="B103" s="9">
        <v>4.7000000000000099</v>
      </c>
      <c r="C103" s="32">
        <v>0</v>
      </c>
      <c r="D103" s="32">
        <v>0</v>
      </c>
      <c r="E103" s="32">
        <v>0</v>
      </c>
      <c r="F103" s="32">
        <v>0</v>
      </c>
      <c r="G103" s="1">
        <v>0</v>
      </c>
      <c r="H103" s="1">
        <v>0</v>
      </c>
      <c r="I103" s="1">
        <v>0</v>
      </c>
      <c r="J103" s="1">
        <v>0</v>
      </c>
    </row>
    <row r="104" spans="2:10" x14ac:dyDescent="0.25">
      <c r="B104" s="9">
        <v>4.7500000000000098</v>
      </c>
      <c r="C104" s="32">
        <v>0</v>
      </c>
      <c r="D104" s="32">
        <v>0</v>
      </c>
      <c r="E104" s="32">
        <v>0</v>
      </c>
      <c r="F104" s="32">
        <v>0</v>
      </c>
      <c r="G104" s="1">
        <v>0</v>
      </c>
      <c r="H104" s="1">
        <v>0</v>
      </c>
      <c r="I104" s="1">
        <v>0</v>
      </c>
      <c r="J104" s="1">
        <v>0</v>
      </c>
    </row>
    <row r="105" spans="2:10" x14ac:dyDescent="0.25">
      <c r="B105" s="9">
        <v>4.8000000000000096</v>
      </c>
      <c r="C105" s="32">
        <v>0</v>
      </c>
      <c r="D105" s="32">
        <v>0</v>
      </c>
      <c r="E105" s="32">
        <v>0</v>
      </c>
      <c r="F105" s="32">
        <v>0</v>
      </c>
      <c r="G105" s="1">
        <v>0</v>
      </c>
      <c r="H105" s="1">
        <v>0</v>
      </c>
      <c r="I105" s="1">
        <v>0</v>
      </c>
      <c r="J105" s="1">
        <v>0</v>
      </c>
    </row>
    <row r="106" spans="2:10" x14ac:dyDescent="0.25">
      <c r="B106" s="9">
        <v>4.8500000000000103</v>
      </c>
      <c r="C106" s="32">
        <v>0</v>
      </c>
      <c r="D106" s="32">
        <v>0</v>
      </c>
      <c r="E106" s="32">
        <v>0</v>
      </c>
      <c r="F106" s="32">
        <v>0</v>
      </c>
      <c r="G106" s="1">
        <v>0</v>
      </c>
      <c r="H106" s="1">
        <v>0</v>
      </c>
      <c r="I106" s="1">
        <v>0</v>
      </c>
      <c r="J106" s="1">
        <v>0</v>
      </c>
    </row>
    <row r="107" spans="2:10" x14ac:dyDescent="0.25">
      <c r="B107" s="9">
        <v>4.9000000000000101</v>
      </c>
      <c r="C107" s="32">
        <v>0</v>
      </c>
      <c r="D107" s="32">
        <v>0</v>
      </c>
      <c r="E107" s="32">
        <v>0</v>
      </c>
      <c r="F107" s="32">
        <v>0</v>
      </c>
      <c r="G107" s="1">
        <v>0</v>
      </c>
      <c r="H107" s="1">
        <v>0</v>
      </c>
      <c r="I107" s="1">
        <v>0</v>
      </c>
      <c r="J107" s="1">
        <v>0</v>
      </c>
    </row>
    <row r="108" spans="2:10" x14ac:dyDescent="0.25">
      <c r="B108" s="9">
        <v>4.9500000000000099</v>
      </c>
      <c r="C108" s="32">
        <v>0</v>
      </c>
      <c r="D108" s="32">
        <v>0</v>
      </c>
      <c r="E108" s="32">
        <v>0</v>
      </c>
      <c r="F108" s="32">
        <v>0</v>
      </c>
      <c r="G108" s="1">
        <v>0</v>
      </c>
      <c r="H108" s="1">
        <v>0</v>
      </c>
      <c r="I108" s="1">
        <v>0</v>
      </c>
      <c r="J108" s="1">
        <v>0</v>
      </c>
    </row>
    <row r="109" spans="2:10" x14ac:dyDescent="0.25">
      <c r="B109" s="9">
        <v>5.0000000000000098</v>
      </c>
      <c r="C109" s="32">
        <v>0</v>
      </c>
      <c r="D109" s="32">
        <v>0</v>
      </c>
      <c r="E109" s="32">
        <v>0</v>
      </c>
      <c r="F109" s="32">
        <v>0</v>
      </c>
      <c r="G109" s="1">
        <v>0</v>
      </c>
      <c r="H109" s="1">
        <v>0</v>
      </c>
      <c r="I109" s="1">
        <v>0</v>
      </c>
      <c r="J109" s="1">
        <v>0</v>
      </c>
    </row>
    <row r="110" spans="2:10" x14ac:dyDescent="0.25">
      <c r="B110" s="9">
        <v>5.0500000000000096</v>
      </c>
      <c r="C110" s="32">
        <v>0</v>
      </c>
      <c r="D110" s="32">
        <v>0</v>
      </c>
      <c r="E110" s="32">
        <v>0</v>
      </c>
      <c r="F110" s="32">
        <v>0</v>
      </c>
      <c r="G110" s="1">
        <v>0</v>
      </c>
      <c r="H110" s="1">
        <v>0</v>
      </c>
      <c r="I110" s="1">
        <v>0</v>
      </c>
      <c r="J110" s="1">
        <v>0</v>
      </c>
    </row>
    <row r="111" spans="2:10" x14ac:dyDescent="0.25">
      <c r="B111" s="9">
        <v>5.1000000000000103</v>
      </c>
      <c r="C111" s="32">
        <v>0</v>
      </c>
      <c r="D111" s="32">
        <v>0</v>
      </c>
      <c r="E111" s="32">
        <v>0</v>
      </c>
      <c r="F111" s="32">
        <v>0</v>
      </c>
      <c r="G111" s="1">
        <v>0</v>
      </c>
      <c r="H111" s="1">
        <v>0</v>
      </c>
      <c r="I111" s="1">
        <v>0</v>
      </c>
      <c r="J111" s="1">
        <v>0</v>
      </c>
    </row>
    <row r="179" spans="6:6" x14ac:dyDescent="0.25">
      <c r="F179" s="32"/>
    </row>
    <row r="180" spans="6:6" x14ac:dyDescent="0.25">
      <c r="F180" s="32"/>
    </row>
    <row r="181" spans="6:6" x14ac:dyDescent="0.25">
      <c r="F181" s="32"/>
    </row>
    <row r="182" spans="6:6" x14ac:dyDescent="0.25">
      <c r="F182" s="32"/>
    </row>
    <row r="183" spans="6:6" x14ac:dyDescent="0.25">
      <c r="F183" s="32"/>
    </row>
    <row r="184" spans="6:6" x14ac:dyDescent="0.25">
      <c r="F184" s="32"/>
    </row>
    <row r="185" spans="6:6" x14ac:dyDescent="0.25">
      <c r="F185" s="32"/>
    </row>
    <row r="186" spans="6:6" x14ac:dyDescent="0.25">
      <c r="F186" s="32"/>
    </row>
    <row r="187" spans="6:6" x14ac:dyDescent="0.25">
      <c r="F187" s="32"/>
    </row>
    <row r="188" spans="6:6" x14ac:dyDescent="0.25">
      <c r="F188" s="32"/>
    </row>
    <row r="189" spans="6:6" x14ac:dyDescent="0.25">
      <c r="F189" s="32"/>
    </row>
    <row r="190" spans="6:6" x14ac:dyDescent="0.25">
      <c r="F190" s="32"/>
    </row>
    <row r="191" spans="6:6" x14ac:dyDescent="0.25">
      <c r="F191" s="32"/>
    </row>
    <row r="192" spans="6:6" x14ac:dyDescent="0.25">
      <c r="F192" s="32"/>
    </row>
    <row r="193" spans="6:6" x14ac:dyDescent="0.25">
      <c r="F193" s="32"/>
    </row>
    <row r="194" spans="6:6" x14ac:dyDescent="0.25">
      <c r="F194" s="32"/>
    </row>
    <row r="195" spans="6:6" x14ac:dyDescent="0.25">
      <c r="F195" s="32"/>
    </row>
    <row r="196" spans="6:6" x14ac:dyDescent="0.25">
      <c r="F196" s="32"/>
    </row>
    <row r="197" spans="6:6" x14ac:dyDescent="0.25">
      <c r="F197" s="32"/>
    </row>
    <row r="198" spans="6:6" x14ac:dyDescent="0.25">
      <c r="F198" s="32"/>
    </row>
    <row r="199" spans="6:6" x14ac:dyDescent="0.25">
      <c r="F199" s="32"/>
    </row>
    <row r="200" spans="6:6" x14ac:dyDescent="0.25">
      <c r="F200" s="32"/>
    </row>
    <row r="201" spans="6:6" x14ac:dyDescent="0.25">
      <c r="F201" s="32"/>
    </row>
    <row r="202" spans="6:6" x14ac:dyDescent="0.25">
      <c r="F202" s="32"/>
    </row>
    <row r="203" spans="6:6" x14ac:dyDescent="0.25">
      <c r="F203" s="32"/>
    </row>
    <row r="204" spans="6:6" x14ac:dyDescent="0.25">
      <c r="F204" s="32"/>
    </row>
    <row r="205" spans="6:6" x14ac:dyDescent="0.25">
      <c r="F205" s="32"/>
    </row>
    <row r="206" spans="6:6" x14ac:dyDescent="0.25">
      <c r="F206" s="32"/>
    </row>
    <row r="207" spans="6:6" x14ac:dyDescent="0.25">
      <c r="F207" s="32"/>
    </row>
    <row r="208" spans="6:6" x14ac:dyDescent="0.25">
      <c r="F208" s="32"/>
    </row>
    <row r="209" spans="6:6" x14ac:dyDescent="0.25">
      <c r="F209" s="32"/>
    </row>
    <row r="210" spans="6:6" x14ac:dyDescent="0.25">
      <c r="F210" s="32"/>
    </row>
    <row r="211" spans="6:6" x14ac:dyDescent="0.25">
      <c r="F211" s="32"/>
    </row>
    <row r="212" spans="6:6" x14ac:dyDescent="0.25">
      <c r="F212" s="32"/>
    </row>
    <row r="213" spans="6:6" x14ac:dyDescent="0.25">
      <c r="F213" s="32"/>
    </row>
    <row r="214" spans="6:6" x14ac:dyDescent="0.25">
      <c r="F214" s="32"/>
    </row>
    <row r="215" spans="6:6" x14ac:dyDescent="0.25">
      <c r="F215" s="32"/>
    </row>
    <row r="216" spans="6:6" x14ac:dyDescent="0.25">
      <c r="F216" s="32"/>
    </row>
    <row r="217" spans="6:6" x14ac:dyDescent="0.25">
      <c r="F217" s="32"/>
    </row>
    <row r="218" spans="6:6" x14ac:dyDescent="0.25">
      <c r="F218" s="32"/>
    </row>
    <row r="219" spans="6:6" x14ac:dyDescent="0.25">
      <c r="F219" s="32"/>
    </row>
    <row r="220" spans="6:6" x14ac:dyDescent="0.25">
      <c r="F220" s="32"/>
    </row>
    <row r="221" spans="6:6" x14ac:dyDescent="0.25">
      <c r="F221" s="32"/>
    </row>
    <row r="222" spans="6:6" x14ac:dyDescent="0.25">
      <c r="F222" s="32"/>
    </row>
    <row r="223" spans="6:6" x14ac:dyDescent="0.25">
      <c r="F223" s="32"/>
    </row>
    <row r="224" spans="6:6" x14ac:dyDescent="0.25">
      <c r="F224" s="32"/>
    </row>
    <row r="225" spans="6:6" x14ac:dyDescent="0.25">
      <c r="F225" s="32"/>
    </row>
    <row r="226" spans="6:6" x14ac:dyDescent="0.25">
      <c r="F226" s="32"/>
    </row>
    <row r="227" spans="6:6" x14ac:dyDescent="0.25">
      <c r="F227" s="32"/>
    </row>
    <row r="228" spans="6:6" x14ac:dyDescent="0.25">
      <c r="F228" s="32"/>
    </row>
    <row r="229" spans="6:6" x14ac:dyDescent="0.25">
      <c r="F229" s="32"/>
    </row>
    <row r="230" spans="6:6" x14ac:dyDescent="0.25">
      <c r="F230" s="32"/>
    </row>
  </sheetData>
  <mergeCells count="2">
    <mergeCell ref="C8:F8"/>
    <mergeCell ref="G8:J8"/>
  </mergeCells>
  <pageMargins left="0.7" right="0.7" top="0.78740157499999996" bottom="0.78740157499999996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G385_common</vt:lpstr>
    </vt:vector>
  </TitlesOfParts>
  <Company>HZD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rgner, Dr. Frank (FWOM) - 2626</dc:creator>
  <cp:lastModifiedBy>Das, Aniruddh (FWOM) - 108672</cp:lastModifiedBy>
  <dcterms:created xsi:type="dcterms:W3CDTF">2021-06-25T10:51:32Z</dcterms:created>
  <dcterms:modified xsi:type="dcterms:W3CDTF">2021-09-06T08:48:19Z</dcterms:modified>
</cp:coreProperties>
</file>